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I$3:$I$5000</c:f>
              <c:numCache>
                <c:formatCode>General</c:formatCode>
                <c:ptCount val="4998"/>
                <c:pt idx="0">
                  <c:v>0</c:v>
                </c:pt>
                <c:pt idx="1">
                  <c:v>2.8899000000000001E-2</c:v>
                </c:pt>
                <c:pt idx="2">
                  <c:v>7.1693999999999994E-2</c:v>
                </c:pt>
                <c:pt idx="3">
                  <c:v>0.117523</c:v>
                </c:pt>
                <c:pt idx="4">
                  <c:v>0.164688</c:v>
                </c:pt>
                <c:pt idx="5">
                  <c:v>0.212396</c:v>
                </c:pt>
                <c:pt idx="6">
                  <c:v>0.26020599999999999</c:v>
                </c:pt>
                <c:pt idx="7">
                  <c:v>0.30774600000000002</c:v>
                </c:pt>
                <c:pt idx="8">
                  <c:v>0.35476799999999997</c:v>
                </c:pt>
                <c:pt idx="9">
                  <c:v>0.40100599999999997</c:v>
                </c:pt>
                <c:pt idx="10">
                  <c:v>0.44627600000000001</c:v>
                </c:pt>
                <c:pt idx="11">
                  <c:v>0.49035499999999999</c:v>
                </c:pt>
                <c:pt idx="12">
                  <c:v>0.53309099999999998</c:v>
                </c:pt>
                <c:pt idx="13">
                  <c:v>0.57428800000000002</c:v>
                </c:pt>
                <c:pt idx="14">
                  <c:v>0.61381600000000003</c:v>
                </c:pt>
                <c:pt idx="15">
                  <c:v>0.651501</c:v>
                </c:pt>
                <c:pt idx="16">
                  <c:v>0.68722899999999998</c:v>
                </c:pt>
                <c:pt idx="17">
                  <c:v>0.72084599999999999</c:v>
                </c:pt>
                <c:pt idx="18">
                  <c:v>0.75225200000000003</c:v>
                </c:pt>
                <c:pt idx="19">
                  <c:v>0.78131600000000001</c:v>
                </c:pt>
                <c:pt idx="20">
                  <c:v>0.80795300000000003</c:v>
                </c:pt>
                <c:pt idx="21">
                  <c:v>0.83205200000000001</c:v>
                </c:pt>
                <c:pt idx="22">
                  <c:v>0.85354300000000005</c:v>
                </c:pt>
                <c:pt idx="23">
                  <c:v>0.872336</c:v>
                </c:pt>
                <c:pt idx="24">
                  <c:v>0.88837699999999997</c:v>
                </c:pt>
                <c:pt idx="25">
                  <c:v>0.90160099999999999</c:v>
                </c:pt>
                <c:pt idx="26">
                  <c:v>0.91196699999999997</c:v>
                </c:pt>
                <c:pt idx="27">
                  <c:v>0.91943299999999994</c:v>
                </c:pt>
                <c:pt idx="28">
                  <c:v>0.92397499999999999</c:v>
                </c:pt>
                <c:pt idx="29">
                  <c:v>0.92557400000000001</c:v>
                </c:pt>
                <c:pt idx="30">
                  <c:v>0.92422300000000002</c:v>
                </c:pt>
                <c:pt idx="31">
                  <c:v>0.91992499999999999</c:v>
                </c:pt>
                <c:pt idx="32">
                  <c:v>0.91269</c:v>
                </c:pt>
                <c:pt idx="33">
                  <c:v>0.90254400000000001</c:v>
                </c:pt>
                <c:pt idx="34">
                  <c:v>0.88951199999999997</c:v>
                </c:pt>
                <c:pt idx="35">
                  <c:v>0.87364299999999995</c:v>
                </c:pt>
                <c:pt idx="36">
                  <c:v>0.85497800000000002</c:v>
                </c:pt>
                <c:pt idx="37">
                  <c:v>0.83358900000000002</c:v>
                </c:pt>
                <c:pt idx="38">
                  <c:v>0.809531</c:v>
                </c:pt>
                <c:pt idx="39">
                  <c:v>0.78289500000000001</c:v>
                </c:pt>
                <c:pt idx="40">
                  <c:v>0.75375099999999995</c:v>
                </c:pt>
                <c:pt idx="41">
                  <c:v>0.72221199999999997</c:v>
                </c:pt>
                <c:pt idx="42">
                  <c:v>0.68835900000000005</c:v>
                </c:pt>
                <c:pt idx="43">
                  <c:v>0.65232299999999999</c:v>
                </c:pt>
                <c:pt idx="44">
                  <c:v>0.61419699999999999</c:v>
                </c:pt>
                <c:pt idx="45">
                  <c:v>0.574129</c:v>
                </c:pt>
                <c:pt idx="46">
                  <c:v>0.53222199999999997</c:v>
                </c:pt>
                <c:pt idx="47">
                  <c:v>0.48863899999999999</c:v>
                </c:pt>
                <c:pt idx="48">
                  <c:v>0.443492</c:v>
                </c:pt>
                <c:pt idx="49">
                  <c:v>0.396957</c:v>
                </c:pt>
                <c:pt idx="50">
                  <c:v>0.34915200000000002</c:v>
                </c:pt>
                <c:pt idx="51">
                  <c:v>0.30026399999999998</c:v>
                </c:pt>
                <c:pt idx="52">
                  <c:v>0.250419</c:v>
                </c:pt>
                <c:pt idx="53">
                  <c:v>0.19980899999999999</c:v>
                </c:pt>
                <c:pt idx="54">
                  <c:v>0.148565</c:v>
                </c:pt>
                <c:pt idx="55">
                  <c:v>9.6883999999999998E-2</c:v>
                </c:pt>
                <c:pt idx="56">
                  <c:v>4.4901000000000003E-2</c:v>
                </c:pt>
                <c:pt idx="57">
                  <c:v>-7.1850000000000004E-3</c:v>
                </c:pt>
                <c:pt idx="58">
                  <c:v>-5.9237999999999999E-2</c:v>
                </c:pt>
                <c:pt idx="59">
                  <c:v>-0.111058</c:v>
                </c:pt>
                <c:pt idx="60">
                  <c:v>-0.16251299999999999</c:v>
                </c:pt>
                <c:pt idx="61">
                  <c:v>-0.21340200000000001</c:v>
                </c:pt>
                <c:pt idx="62">
                  <c:v>-0.26359500000000002</c:v>
                </c:pt>
                <c:pt idx="63">
                  <c:v>-0.31289899999999998</c:v>
                </c:pt>
                <c:pt idx="64">
                  <c:v>-0.36118699999999998</c:v>
                </c:pt>
                <c:pt idx="65">
                  <c:v>-0.408273</c:v>
                </c:pt>
                <c:pt idx="66">
                  <c:v>-0.45403500000000002</c:v>
                </c:pt>
                <c:pt idx="67">
                  <c:v>-0.49829800000000002</c:v>
                </c:pt>
                <c:pt idx="68">
                  <c:v>-0.54094699999999996</c:v>
                </c:pt>
                <c:pt idx="69">
                  <c:v>-0.58181799999999995</c:v>
                </c:pt>
                <c:pt idx="70">
                  <c:v>-0.62080500000000005</c:v>
                </c:pt>
                <c:pt idx="71">
                  <c:v>-0.65776000000000001</c:v>
                </c:pt>
                <c:pt idx="72">
                  <c:v>-0.69258500000000001</c:v>
                </c:pt>
                <c:pt idx="73">
                  <c:v>-0.72514800000000001</c:v>
                </c:pt>
                <c:pt idx="74">
                  <c:v>-0.75536499999999995</c:v>
                </c:pt>
                <c:pt idx="75">
                  <c:v>-0.78311699999999995</c:v>
                </c:pt>
                <c:pt idx="76">
                  <c:v>-0.80833500000000003</c:v>
                </c:pt>
                <c:pt idx="77">
                  <c:v>-0.83091999999999999</c:v>
                </c:pt>
                <c:pt idx="78">
                  <c:v>-0.85081499999999999</c:v>
                </c:pt>
                <c:pt idx="79">
                  <c:v>-0.86794099999999996</c:v>
                </c:pt>
                <c:pt idx="80">
                  <c:v>-0.88225500000000001</c:v>
                </c:pt>
                <c:pt idx="81">
                  <c:v>-0.89370000000000005</c:v>
                </c:pt>
                <c:pt idx="82">
                  <c:v>-0.90224800000000005</c:v>
                </c:pt>
                <c:pt idx="83">
                  <c:v>-0.90786500000000003</c:v>
                </c:pt>
                <c:pt idx="84">
                  <c:v>-0.91053499999999998</c:v>
                </c:pt>
                <c:pt idx="85">
                  <c:v>-0.91024700000000003</c:v>
                </c:pt>
                <c:pt idx="86">
                  <c:v>-0.907003</c:v>
                </c:pt>
                <c:pt idx="87">
                  <c:v>-0.90081299999999997</c:v>
                </c:pt>
                <c:pt idx="88">
                  <c:v>-0.89169399999999999</c:v>
                </c:pt>
                <c:pt idx="89">
                  <c:v>-0.87968000000000002</c:v>
                </c:pt>
                <c:pt idx="90">
                  <c:v>-0.86480100000000004</c:v>
                </c:pt>
                <c:pt idx="91">
                  <c:v>-0.84711400000000003</c:v>
                </c:pt>
                <c:pt idx="92">
                  <c:v>-0.82666499999999998</c:v>
                </c:pt>
                <c:pt idx="93">
                  <c:v>-0.80353200000000002</c:v>
                </c:pt>
                <c:pt idx="94">
                  <c:v>-0.77777499999999999</c:v>
                </c:pt>
                <c:pt idx="95">
                  <c:v>-0.74949299999999996</c:v>
                </c:pt>
                <c:pt idx="96">
                  <c:v>-0.71875800000000001</c:v>
                </c:pt>
                <c:pt idx="97">
                  <c:v>-0.68568899999999999</c:v>
                </c:pt>
                <c:pt idx="98">
                  <c:v>-0.65037199999999995</c:v>
                </c:pt>
                <c:pt idx="99">
                  <c:v>-0.61294300000000002</c:v>
                </c:pt>
                <c:pt idx="100">
                  <c:v>-0.57349899999999998</c:v>
                </c:pt>
                <c:pt idx="101">
                  <c:v>-0.53219300000000003</c:v>
                </c:pt>
                <c:pt idx="102">
                  <c:v>-0.48913299999999998</c:v>
                </c:pt>
                <c:pt idx="103">
                  <c:v>-0.44448399999999999</c:v>
                </c:pt>
                <c:pt idx="104">
                  <c:v>-0.398364</c:v>
                </c:pt>
                <c:pt idx="105">
                  <c:v>-0.35095100000000001</c:v>
                </c:pt>
                <c:pt idx="106">
                  <c:v>-0.302369</c:v>
                </c:pt>
                <c:pt idx="107">
                  <c:v>-0.25280599999999998</c:v>
                </c:pt>
                <c:pt idx="108">
                  <c:v>-0.20239199999999999</c:v>
                </c:pt>
                <c:pt idx="109">
                  <c:v>-0.15132399999999999</c:v>
                </c:pt>
                <c:pt idx="110">
                  <c:v>-9.9734000000000003E-2</c:v>
                </c:pt>
                <c:pt idx="111">
                  <c:v>-4.7822999999999997E-2</c:v>
                </c:pt>
                <c:pt idx="112">
                  <c:v>4.2719999999999998E-3</c:v>
                </c:pt>
                <c:pt idx="113">
                  <c:v>5.6349000000000003E-2</c:v>
                </c:pt>
                <c:pt idx="114">
                  <c:v>0.10827199999999999</c:v>
                </c:pt>
                <c:pt idx="115">
                  <c:v>0.15983800000000001</c:v>
                </c:pt>
                <c:pt idx="116">
                  <c:v>0.21091199999999999</c:v>
                </c:pt>
                <c:pt idx="117">
                  <c:v>0.26129400000000003</c:v>
                </c:pt>
                <c:pt idx="118">
                  <c:v>0.31085400000000002</c:v>
                </c:pt>
                <c:pt idx="119">
                  <c:v>0.35939599999999999</c:v>
                </c:pt>
                <c:pt idx="120">
                  <c:v>0.40679500000000002</c:v>
                </c:pt>
                <c:pt idx="121">
                  <c:v>0.45286500000000002</c:v>
                </c:pt>
                <c:pt idx="122">
                  <c:v>0.49748500000000001</c:v>
                </c:pt>
                <c:pt idx="123">
                  <c:v>0.54048200000000002</c:v>
                </c:pt>
                <c:pt idx="124">
                  <c:v>0.58174199999999998</c:v>
                </c:pt>
                <c:pt idx="125">
                  <c:v>0.62110500000000002</c:v>
                </c:pt>
                <c:pt idx="126">
                  <c:v>0.65846800000000005</c:v>
                </c:pt>
                <c:pt idx="127">
                  <c:v>0.69368399999999997</c:v>
                </c:pt>
                <c:pt idx="128">
                  <c:v>0.72666299999999995</c:v>
                </c:pt>
                <c:pt idx="129">
                  <c:v>0.757274</c:v>
                </c:pt>
                <c:pt idx="130">
                  <c:v>0.785439</c:v>
                </c:pt>
                <c:pt idx="131">
                  <c:v>0.81104699999999996</c:v>
                </c:pt>
                <c:pt idx="132">
                  <c:v>0.834032</c:v>
                </c:pt>
                <c:pt idx="133">
                  <c:v>0.85430499999999998</c:v>
                </c:pt>
                <c:pt idx="134">
                  <c:v>0.87181200000000003</c:v>
                </c:pt>
                <c:pt idx="135">
                  <c:v>0.88648700000000002</c:v>
                </c:pt>
                <c:pt idx="136">
                  <c:v>0.89829000000000003</c:v>
                </c:pt>
                <c:pt idx="137">
                  <c:v>0.90717700000000001</c:v>
                </c:pt>
                <c:pt idx="138">
                  <c:v>0.91312400000000005</c:v>
                </c:pt>
                <c:pt idx="139">
                  <c:v>0.91610999999999998</c:v>
                </c:pt>
                <c:pt idx="140">
                  <c:v>0.91612700000000002</c:v>
                </c:pt>
                <c:pt idx="141">
                  <c:v>0.91317400000000004</c:v>
                </c:pt>
                <c:pt idx="142">
                  <c:v>0.90726200000000001</c:v>
                </c:pt>
                <c:pt idx="143">
                  <c:v>0.89841300000000002</c:v>
                </c:pt>
                <c:pt idx="144">
                  <c:v>0.88665099999999997</c:v>
                </c:pt>
                <c:pt idx="145">
                  <c:v>0.87202299999999999</c:v>
                </c:pt>
                <c:pt idx="146">
                  <c:v>0.85456799999999999</c:v>
                </c:pt>
                <c:pt idx="147">
                  <c:v>0.83435300000000001</c:v>
                </c:pt>
                <c:pt idx="148">
                  <c:v>0.81143299999999996</c:v>
                </c:pt>
                <c:pt idx="149">
                  <c:v>0.78589699999999996</c:v>
                </c:pt>
                <c:pt idx="150">
                  <c:v>0.75781299999999996</c:v>
                </c:pt>
                <c:pt idx="151">
                  <c:v>0.72728999999999999</c:v>
                </c:pt>
                <c:pt idx="152">
                  <c:v>0.69440800000000003</c:v>
                </c:pt>
                <c:pt idx="153">
                  <c:v>0.65929700000000002</c:v>
                </c:pt>
                <c:pt idx="154">
                  <c:v>0.62204700000000002</c:v>
                </c:pt>
                <c:pt idx="155">
                  <c:v>0.58280299999999996</c:v>
                </c:pt>
                <c:pt idx="156">
                  <c:v>0.54166899999999996</c:v>
                </c:pt>
                <c:pt idx="157">
                  <c:v>0.498805</c:v>
                </c:pt>
                <c:pt idx="158">
                  <c:v>0.454322</c:v>
                </c:pt>
                <c:pt idx="159">
                  <c:v>0.40839300000000001</c:v>
                </c:pt>
                <c:pt idx="160">
                  <c:v>0.36113699999999999</c:v>
                </c:pt>
                <c:pt idx="161">
                  <c:v>0.31273899999999999</c:v>
                </c:pt>
                <c:pt idx="162">
                  <c:v>0.26332299999999997</c:v>
                </c:pt>
                <c:pt idx="163">
                  <c:v>0.21308299999999999</c:v>
                </c:pt>
                <c:pt idx="164">
                  <c:v>0.16214700000000001</c:v>
                </c:pt>
                <c:pt idx="165">
                  <c:v>0.11071300000000001</c:v>
                </c:pt>
                <c:pt idx="166">
                  <c:v>5.8915000000000002E-2</c:v>
                </c:pt>
                <c:pt idx="167">
                  <c:v>6.953E-3</c:v>
                </c:pt>
                <c:pt idx="168">
                  <c:v>-4.5039000000000003E-2</c:v>
                </c:pt>
                <c:pt idx="169">
                  <c:v>-9.6858E-2</c:v>
                </c:pt>
                <c:pt idx="170">
                  <c:v>-0.148373</c:v>
                </c:pt>
                <c:pt idx="171">
                  <c:v>-0.199382</c:v>
                </c:pt>
                <c:pt idx="172">
                  <c:v>-0.249755</c:v>
                </c:pt>
                <c:pt idx="173">
                  <c:v>-0.29929699999999998</c:v>
                </c:pt>
                <c:pt idx="174">
                  <c:v>-0.34788000000000002</c:v>
                </c:pt>
                <c:pt idx="175">
                  <c:v>-0.39531699999999997</c:v>
                </c:pt>
                <c:pt idx="176">
                  <c:v>-0.44148399999999999</c:v>
                </c:pt>
                <c:pt idx="177">
                  <c:v>-0.48620400000000003</c:v>
                </c:pt>
                <c:pt idx="178">
                  <c:v>-0.529362</c:v>
                </c:pt>
                <c:pt idx="179">
                  <c:v>-0.57079000000000002</c:v>
                </c:pt>
                <c:pt idx="180">
                  <c:v>-0.61038300000000001</c:v>
                </c:pt>
                <c:pt idx="181">
                  <c:v>-0.64798599999999995</c:v>
                </c:pt>
                <c:pt idx="182">
                  <c:v>-0.68350299999999997</c:v>
                </c:pt>
                <c:pt idx="183">
                  <c:v>-0.71679700000000002</c:v>
                </c:pt>
                <c:pt idx="184">
                  <c:v>-0.74778199999999995</c:v>
                </c:pt>
                <c:pt idx="185">
                  <c:v>-0.77633700000000005</c:v>
                </c:pt>
                <c:pt idx="186">
                  <c:v>-0.80238900000000002</c:v>
                </c:pt>
                <c:pt idx="187">
                  <c:v>-0.82583700000000004</c:v>
                </c:pt>
                <c:pt idx="188">
                  <c:v>-0.84662000000000004</c:v>
                </c:pt>
                <c:pt idx="189">
                  <c:v>-0.86465800000000004</c:v>
                </c:pt>
                <c:pt idx="190">
                  <c:v>-0.87990299999999999</c:v>
                </c:pt>
                <c:pt idx="191">
                  <c:v>-0.89229599999999998</c:v>
                </c:pt>
                <c:pt idx="192">
                  <c:v>-0.90180400000000005</c:v>
                </c:pt>
                <c:pt idx="193">
                  <c:v>-0.90839099999999995</c:v>
                </c:pt>
                <c:pt idx="194">
                  <c:v>-0.91203800000000002</c:v>
                </c:pt>
                <c:pt idx="195">
                  <c:v>-0.91273099999999996</c:v>
                </c:pt>
                <c:pt idx="196">
                  <c:v>-0.91046700000000003</c:v>
                </c:pt>
                <c:pt idx="197">
                  <c:v>-0.905254</c:v>
                </c:pt>
                <c:pt idx="198">
                  <c:v>-0.89710500000000004</c:v>
                </c:pt>
                <c:pt idx="199">
                  <c:v>-0.88605100000000003</c:v>
                </c:pt>
                <c:pt idx="200">
                  <c:v>-0.87211899999999998</c:v>
                </c:pt>
                <c:pt idx="201">
                  <c:v>-0.85536299999999998</c:v>
                </c:pt>
                <c:pt idx="202">
                  <c:v>-0.83582500000000004</c:v>
                </c:pt>
                <c:pt idx="203">
                  <c:v>-0.813581</c:v>
                </c:pt>
                <c:pt idx="204">
                  <c:v>-0.788686</c:v>
                </c:pt>
                <c:pt idx="205">
                  <c:v>-0.76123700000000005</c:v>
                </c:pt>
                <c:pt idx="206">
                  <c:v>-0.73130499999999998</c:v>
                </c:pt>
                <c:pt idx="207">
                  <c:v>-0.69900399999999996</c:v>
                </c:pt>
                <c:pt idx="208">
                  <c:v>-0.66441799999999995</c:v>
                </c:pt>
                <c:pt idx="209">
                  <c:v>-0.62768100000000004</c:v>
                </c:pt>
                <c:pt idx="210">
                  <c:v>-0.58888799999999997</c:v>
                </c:pt>
                <c:pt idx="211">
                  <c:v>-0.54818800000000001</c:v>
                </c:pt>
                <c:pt idx="212">
                  <c:v>-0.505687</c:v>
                </c:pt>
                <c:pt idx="213">
                  <c:v>-0.46155099999999999</c:v>
                </c:pt>
                <c:pt idx="214">
                  <c:v>-0.41589199999999998</c:v>
                </c:pt>
                <c:pt idx="215">
                  <c:v>-0.36889</c:v>
                </c:pt>
                <c:pt idx="216">
                  <c:v>-0.32066499999999998</c:v>
                </c:pt>
                <c:pt idx="217">
                  <c:v>-0.27140599999999998</c:v>
                </c:pt>
                <c:pt idx="218">
                  <c:v>-0.22123999999999999</c:v>
                </c:pt>
                <c:pt idx="219">
                  <c:v>-0.17036299999999999</c:v>
                </c:pt>
                <c:pt idx="220">
                  <c:v>-0.118907</c:v>
                </c:pt>
                <c:pt idx="221">
                  <c:v>-6.7073999999999995E-2</c:v>
                </c:pt>
                <c:pt idx="222">
                  <c:v>-1.4997E-2</c:v>
                </c:pt>
                <c:pt idx="223">
                  <c:v>3.7118999999999999E-2</c:v>
                </c:pt>
                <c:pt idx="224">
                  <c:v>8.9138999999999996E-2</c:v>
                </c:pt>
                <c:pt idx="225">
                  <c:v>0.14086000000000001</c:v>
                </c:pt>
                <c:pt idx="226">
                  <c:v>0.19214700000000001</c:v>
                </c:pt>
                <c:pt idx="227">
                  <c:v>0.24279899999999999</c:v>
                </c:pt>
                <c:pt idx="228">
                  <c:v>0.29268300000000003</c:v>
                </c:pt>
                <c:pt idx="229">
                  <c:v>0.34160600000000002</c:v>
                </c:pt>
                <c:pt idx="230">
                  <c:v>0.38943899999999998</c:v>
                </c:pt>
                <c:pt idx="231">
                  <c:v>0.43599599999999999</c:v>
                </c:pt>
                <c:pt idx="232">
                  <c:v>0.481155</c:v>
                </c:pt>
                <c:pt idx="233">
                  <c:v>0.52473800000000004</c:v>
                </c:pt>
                <c:pt idx="234">
                  <c:v>0.56663300000000005</c:v>
                </c:pt>
                <c:pt idx="235">
                  <c:v>0.60667599999999999</c:v>
                </c:pt>
                <c:pt idx="236">
                  <c:v>0.64476199999999995</c:v>
                </c:pt>
                <c:pt idx="237">
                  <c:v>0.68074199999999996</c:v>
                </c:pt>
                <c:pt idx="238">
                  <c:v>0.71452300000000002</c:v>
                </c:pt>
                <c:pt idx="239">
                  <c:v>0.745973</c:v>
                </c:pt>
                <c:pt idx="240">
                  <c:v>0.77500999999999998</c:v>
                </c:pt>
                <c:pt idx="241">
                  <c:v>0.80152000000000001</c:v>
                </c:pt>
                <c:pt idx="242">
                  <c:v>0.82543500000000003</c:v>
                </c:pt>
                <c:pt idx="243">
                  <c:v>0.84666200000000003</c:v>
                </c:pt>
                <c:pt idx="244">
                  <c:v>0.86514500000000005</c:v>
                </c:pt>
                <c:pt idx="245">
                  <c:v>0.88081299999999996</c:v>
                </c:pt>
                <c:pt idx="246">
                  <c:v>0.89362600000000003</c:v>
                </c:pt>
                <c:pt idx="247">
                  <c:v>0.90353300000000003</c:v>
                </c:pt>
                <c:pt idx="248">
                  <c:v>0.91051000000000004</c:v>
                </c:pt>
                <c:pt idx="249">
                  <c:v>0.91452999999999995</c:v>
                </c:pt>
                <c:pt idx="250">
                  <c:v>0.91558300000000004</c:v>
                </c:pt>
                <c:pt idx="251">
                  <c:v>0.91366499999999995</c:v>
                </c:pt>
                <c:pt idx="252">
                  <c:v>0.90878300000000001</c:v>
                </c:pt>
                <c:pt idx="253">
                  <c:v>0.90095599999999998</c:v>
                </c:pt>
                <c:pt idx="254">
                  <c:v>0.89020500000000002</c:v>
                </c:pt>
                <c:pt idx="255">
                  <c:v>0.87657200000000002</c:v>
                </c:pt>
                <c:pt idx="256">
                  <c:v>0.86009500000000005</c:v>
                </c:pt>
                <c:pt idx="257">
                  <c:v>0.84083699999999995</c:v>
                </c:pt>
                <c:pt idx="258">
                  <c:v>0.81884999999999997</c:v>
                </c:pt>
                <c:pt idx="259">
                  <c:v>0.79422000000000004</c:v>
                </c:pt>
                <c:pt idx="260">
                  <c:v>0.76701200000000003</c:v>
                </c:pt>
                <c:pt idx="261">
                  <c:v>0.73733199999999999</c:v>
                </c:pt>
                <c:pt idx="262">
                  <c:v>0.70525899999999997</c:v>
                </c:pt>
                <c:pt idx="263">
                  <c:v>0.67091699999999999</c:v>
                </c:pt>
                <c:pt idx="264">
                  <c:v>0.63439599999999996</c:v>
                </c:pt>
                <c:pt idx="265">
                  <c:v>0.59584000000000004</c:v>
                </c:pt>
                <c:pt idx="266">
                  <c:v>0.55534799999999995</c:v>
                </c:pt>
                <c:pt idx="267">
                  <c:v>0.51307800000000003</c:v>
                </c:pt>
                <c:pt idx="268">
                  <c:v>0.46914099999999997</c:v>
                </c:pt>
                <c:pt idx="269">
                  <c:v>0.42370799999999997</c:v>
                </c:pt>
                <c:pt idx="270">
                  <c:v>0.37689600000000001</c:v>
                </c:pt>
                <c:pt idx="271">
                  <c:v>0.32888800000000001</c:v>
                </c:pt>
                <c:pt idx="272">
                  <c:v>0.279808</c:v>
                </c:pt>
                <c:pt idx="273">
                  <c:v>0.229847</c:v>
                </c:pt>
                <c:pt idx="274">
                  <c:v>0.17913499999999999</c:v>
                </c:pt>
                <c:pt idx="275">
                  <c:v>0.12786800000000001</c:v>
                </c:pt>
                <c:pt idx="276">
                  <c:v>7.6178999999999997E-2</c:v>
                </c:pt>
                <c:pt idx="277">
                  <c:v>2.4268000000000001E-2</c:v>
                </c:pt>
                <c:pt idx="278">
                  <c:v>-2.7730999999999999E-2</c:v>
                </c:pt>
                <c:pt idx="279">
                  <c:v>-7.9616000000000006E-2</c:v>
                </c:pt>
                <c:pt idx="280">
                  <c:v>-0.13125300000000001</c:v>
                </c:pt>
                <c:pt idx="281">
                  <c:v>-0.18244199999999999</c:v>
                </c:pt>
                <c:pt idx="282">
                  <c:v>-0.23305200000000001</c:v>
                </c:pt>
                <c:pt idx="283">
                  <c:v>-0.28288600000000003</c:v>
                </c:pt>
                <c:pt idx="284">
                  <c:v>-0.33181699999999997</c:v>
                </c:pt>
                <c:pt idx="285">
                  <c:v>-0.37965399999999999</c:v>
                </c:pt>
                <c:pt idx="286">
                  <c:v>-0.42627500000000002</c:v>
                </c:pt>
                <c:pt idx="287">
                  <c:v>-0.471499</c:v>
                </c:pt>
                <c:pt idx="288">
                  <c:v>-0.51520999999999995</c:v>
                </c:pt>
                <c:pt idx="289">
                  <c:v>-0.55723900000000004</c:v>
                </c:pt>
                <c:pt idx="290">
                  <c:v>-0.59747799999999995</c:v>
                </c:pt>
                <c:pt idx="291">
                  <c:v>-0.63577099999999998</c:v>
                </c:pt>
                <c:pt idx="292">
                  <c:v>-0.67201900000000003</c:v>
                </c:pt>
                <c:pt idx="293">
                  <c:v>-0.70608199999999999</c:v>
                </c:pt>
                <c:pt idx="294">
                  <c:v>-0.737873</c:v>
                </c:pt>
                <c:pt idx="295">
                  <c:v>-0.76726799999999995</c:v>
                </c:pt>
                <c:pt idx="296">
                  <c:v>-0.79419099999999998</c:v>
                </c:pt>
                <c:pt idx="297">
                  <c:v>-0.81853699999999996</c:v>
                </c:pt>
                <c:pt idx="298">
                  <c:v>-0.84024500000000002</c:v>
                </c:pt>
                <c:pt idx="299">
                  <c:v>-0.85922900000000002</c:v>
                </c:pt>
                <c:pt idx="300">
                  <c:v>-0.87544</c:v>
                </c:pt>
                <c:pt idx="301">
                  <c:v>-0.88881500000000002</c:v>
                </c:pt>
                <c:pt idx="302">
                  <c:v>-0.89931899999999998</c:v>
                </c:pt>
                <c:pt idx="303">
                  <c:v>-0.90690999999999999</c:v>
                </c:pt>
                <c:pt idx="304">
                  <c:v>-0.91156899999999996</c:v>
                </c:pt>
                <c:pt idx="305">
                  <c:v>-0.91327599999999998</c:v>
                </c:pt>
                <c:pt idx="306">
                  <c:v>-0.91202700000000003</c:v>
                </c:pt>
                <c:pt idx="307">
                  <c:v>-0.90782499999999999</c:v>
                </c:pt>
                <c:pt idx="308">
                  <c:v>-0.90068199999999998</c:v>
                </c:pt>
                <c:pt idx="309">
                  <c:v>-0.89062200000000002</c:v>
                </c:pt>
                <c:pt idx="310">
                  <c:v>-0.87767300000000004</c:v>
                </c:pt>
                <c:pt idx="311">
                  <c:v>-0.86188299999999995</c:v>
                </c:pt>
                <c:pt idx="312">
                  <c:v>-0.84329200000000004</c:v>
                </c:pt>
                <c:pt idx="313">
                  <c:v>-0.82197100000000001</c:v>
                </c:pt>
                <c:pt idx="314">
                  <c:v>-0.79797499999999999</c:v>
                </c:pt>
                <c:pt idx="315">
                  <c:v>-0.77139599999999997</c:v>
                </c:pt>
                <c:pt idx="316">
                  <c:v>-0.74230300000000005</c:v>
                </c:pt>
                <c:pt idx="317">
                  <c:v>-0.71080699999999997</c:v>
                </c:pt>
                <c:pt idx="318">
                  <c:v>-0.67698999999999998</c:v>
                </c:pt>
                <c:pt idx="319">
                  <c:v>-0.64098200000000005</c:v>
                </c:pt>
                <c:pt idx="320">
                  <c:v>-0.60287599999999997</c:v>
                </c:pt>
                <c:pt idx="321">
                  <c:v>-0.56281999999999999</c:v>
                </c:pt>
                <c:pt idx="322">
                  <c:v>-0.52091699999999996</c:v>
                </c:pt>
                <c:pt idx="323">
                  <c:v>-0.47732999999999998</c:v>
                </c:pt>
                <c:pt idx="324">
                  <c:v>-0.432172</c:v>
                </c:pt>
                <c:pt idx="325">
                  <c:v>-0.38561699999999999</c:v>
                </c:pt>
                <c:pt idx="326">
                  <c:v>-0.33778799999999998</c:v>
                </c:pt>
                <c:pt idx="327">
                  <c:v>-0.28887000000000002</c:v>
                </c:pt>
                <c:pt idx="328">
                  <c:v>-0.23899000000000001</c:v>
                </c:pt>
                <c:pt idx="329">
                  <c:v>-0.18834200000000001</c:v>
                </c:pt>
                <c:pt idx="330">
                  <c:v>-0.13705800000000001</c:v>
                </c:pt>
                <c:pt idx="331">
                  <c:v>-8.5337999999999997E-2</c:v>
                </c:pt>
                <c:pt idx="332">
                  <c:v>-3.3318E-2</c:v>
                </c:pt>
                <c:pt idx="333">
                  <c:v>1.8800999999999998E-2</c:v>
                </c:pt>
                <c:pt idx="334">
                  <c:v>7.0882000000000001E-2</c:v>
                </c:pt>
                <c:pt idx="335">
                  <c:v>0.122723</c:v>
                </c:pt>
                <c:pt idx="336">
                  <c:v>0.17418600000000001</c:v>
                </c:pt>
                <c:pt idx="337">
                  <c:v>0.225073</c:v>
                </c:pt>
                <c:pt idx="338">
                  <c:v>0.27524900000000002</c:v>
                </c:pt>
                <c:pt idx="339">
                  <c:v>0.324519</c:v>
                </c:pt>
                <c:pt idx="340">
                  <c:v>0.37275399999999997</c:v>
                </c:pt>
                <c:pt idx="341">
                  <c:v>0.41976599999999997</c:v>
                </c:pt>
                <c:pt idx="342">
                  <c:v>0.46543099999999998</c:v>
                </c:pt>
                <c:pt idx="343">
                  <c:v>0.50957200000000002</c:v>
                </c:pt>
                <c:pt idx="344">
                  <c:v>0.55207200000000001</c:v>
                </c:pt>
                <c:pt idx="345">
                  <c:v>0.59276700000000004</c:v>
                </c:pt>
                <c:pt idx="346">
                  <c:v>0.63154900000000003</c:v>
                </c:pt>
                <c:pt idx="347">
                  <c:v>0.66826799999999997</c:v>
                </c:pt>
                <c:pt idx="348">
                  <c:v>0.70282599999999995</c:v>
                </c:pt>
                <c:pt idx="349">
                  <c:v>0.73509100000000005</c:v>
                </c:pt>
                <c:pt idx="350">
                  <c:v>0.76497700000000002</c:v>
                </c:pt>
                <c:pt idx="351">
                  <c:v>0.79236799999999996</c:v>
                </c:pt>
                <c:pt idx="352">
                  <c:v>0.81719200000000003</c:v>
                </c:pt>
                <c:pt idx="353">
                  <c:v>0.83935400000000004</c:v>
                </c:pt>
                <c:pt idx="354">
                  <c:v>0.85879499999999998</c:v>
                </c:pt>
                <c:pt idx="355">
                  <c:v>0.87544100000000002</c:v>
                </c:pt>
                <c:pt idx="356">
                  <c:v>0.88924700000000001</c:v>
                </c:pt>
                <c:pt idx="357">
                  <c:v>0.90016200000000002</c:v>
                </c:pt>
                <c:pt idx="358">
                  <c:v>0.90815500000000005</c:v>
                </c:pt>
                <c:pt idx="359">
                  <c:v>0.91319799999999995</c:v>
                </c:pt>
                <c:pt idx="360">
                  <c:v>0.91527800000000004</c:v>
                </c:pt>
                <c:pt idx="361">
                  <c:v>0.91438699999999995</c:v>
                </c:pt>
                <c:pt idx="362">
                  <c:v>0.910528</c:v>
                </c:pt>
                <c:pt idx="363">
                  <c:v>0.90371599999999996</c:v>
                </c:pt>
                <c:pt idx="364">
                  <c:v>0.89397099999999996</c:v>
                </c:pt>
                <c:pt idx="365">
                  <c:v>0.88133099999999998</c:v>
                </c:pt>
                <c:pt idx="366">
                  <c:v>0.86582999999999999</c:v>
                </c:pt>
                <c:pt idx="367">
                  <c:v>0.84752799999999995</c:v>
                </c:pt>
                <c:pt idx="368">
                  <c:v>0.82647499999999996</c:v>
                </c:pt>
                <c:pt idx="369">
                  <c:v>0.80275200000000002</c:v>
                </c:pt>
                <c:pt idx="370">
                  <c:v>0.77642299999999997</c:v>
                </c:pt>
                <c:pt idx="371">
                  <c:v>0.74758999999999998</c:v>
                </c:pt>
                <c:pt idx="372">
                  <c:v>0.71632899999999999</c:v>
                </c:pt>
                <c:pt idx="373">
                  <c:v>0.68276300000000001</c:v>
                </c:pt>
                <c:pt idx="374">
                  <c:v>0.64697899999999997</c:v>
                </c:pt>
                <c:pt idx="375">
                  <c:v>0.60911599999999999</c:v>
                </c:pt>
                <c:pt idx="376">
                  <c:v>0.56927499999999998</c:v>
                </c:pt>
                <c:pt idx="377">
                  <c:v>0.52761000000000002</c:v>
                </c:pt>
                <c:pt idx="378">
                  <c:v>0.48422900000000002</c:v>
                </c:pt>
                <c:pt idx="379">
                  <c:v>0.43930200000000003</c:v>
                </c:pt>
                <c:pt idx="380">
                  <c:v>0.39294600000000002</c:v>
                </c:pt>
                <c:pt idx="381">
                  <c:v>0.34533999999999998</c:v>
                </c:pt>
                <c:pt idx="382">
                  <c:v>0.29660900000000001</c:v>
                </c:pt>
                <c:pt idx="383">
                  <c:v>0.24694099999999999</c:v>
                </c:pt>
                <c:pt idx="384">
                  <c:v>0.196466</c:v>
                </c:pt>
                <c:pt idx="385">
                  <c:v>0.14537900000000001</c:v>
                </c:pt>
                <c:pt idx="386">
                  <c:v>9.3812000000000006E-2</c:v>
                </c:pt>
                <c:pt idx="387">
                  <c:v>4.1966999999999997E-2</c:v>
                </c:pt>
                <c:pt idx="388">
                  <c:v>-1.0024999999999999E-2</c:v>
                </c:pt>
                <c:pt idx="389">
                  <c:v>-6.1960000000000001E-2</c:v>
                </c:pt>
                <c:pt idx="390">
                  <c:v>-0.113706</c:v>
                </c:pt>
                <c:pt idx="391">
                  <c:v>-0.16506100000000001</c:v>
                </c:pt>
                <c:pt idx="392">
                  <c:v>-0.215893</c:v>
                </c:pt>
                <c:pt idx="393">
                  <c:v>-0.26600499999999999</c:v>
                </c:pt>
                <c:pt idx="394">
                  <c:v>-0.31526900000000002</c:v>
                </c:pt>
                <c:pt idx="395">
                  <c:v>-0.36349399999999998</c:v>
                </c:pt>
                <c:pt idx="396">
                  <c:v>-0.410555</c:v>
                </c:pt>
                <c:pt idx="397">
                  <c:v>-0.45627099999999998</c:v>
                </c:pt>
                <c:pt idx="398">
                  <c:v>-0.50052300000000005</c:v>
                </c:pt>
                <c:pt idx="399">
                  <c:v>-0.54314099999999998</c:v>
                </c:pt>
                <c:pt idx="400">
                  <c:v>-0.58401599999999998</c:v>
                </c:pt>
                <c:pt idx="401">
                  <c:v>-0.62298799999999999</c:v>
                </c:pt>
                <c:pt idx="402">
                  <c:v>-0.65995700000000002</c:v>
                </c:pt>
                <c:pt idx="403">
                  <c:v>-0.69478099999999998</c:v>
                </c:pt>
                <c:pt idx="404">
                  <c:v>-0.72736999999999996</c:v>
                </c:pt>
                <c:pt idx="405">
                  <c:v>-0.75759699999999996</c:v>
                </c:pt>
                <c:pt idx="406">
                  <c:v>-0.78538399999999997</c:v>
                </c:pt>
                <c:pt idx="407">
                  <c:v>-0.81062400000000001</c:v>
                </c:pt>
                <c:pt idx="408">
                  <c:v>-0.83325199999999999</c:v>
                </c:pt>
                <c:pt idx="409">
                  <c:v>-0.85317799999999999</c:v>
                </c:pt>
                <c:pt idx="410">
                  <c:v>-0.87035300000000004</c:v>
                </c:pt>
                <c:pt idx="411">
                  <c:v>-0.88470800000000005</c:v>
                </c:pt>
                <c:pt idx="412">
                  <c:v>-0.89620599999999995</c:v>
                </c:pt>
                <c:pt idx="413">
                  <c:v>-0.90480300000000002</c:v>
                </c:pt>
                <c:pt idx="414">
                  <c:v>-0.91047500000000003</c:v>
                </c:pt>
                <c:pt idx="415">
                  <c:v>-0.91319899999999998</c:v>
                </c:pt>
                <c:pt idx="416">
                  <c:v>-0.91296900000000003</c:v>
                </c:pt>
                <c:pt idx="417">
                  <c:v>-0.90978300000000001</c:v>
                </c:pt>
                <c:pt idx="418">
                  <c:v>-0.90364999999999995</c:v>
                </c:pt>
                <c:pt idx="419">
                  <c:v>-0.89459299999999997</c:v>
                </c:pt>
                <c:pt idx="420">
                  <c:v>-0.88263400000000003</c:v>
                </c:pt>
                <c:pt idx="421">
                  <c:v>-0.86781799999999998</c:v>
                </c:pt>
                <c:pt idx="422">
                  <c:v>-0.85018400000000005</c:v>
                </c:pt>
                <c:pt idx="423">
                  <c:v>-0.82979800000000004</c:v>
                </c:pt>
                <c:pt idx="424">
                  <c:v>-0.80671300000000001</c:v>
                </c:pt>
                <c:pt idx="425">
                  <c:v>-0.78101699999999996</c:v>
                </c:pt>
                <c:pt idx="426">
                  <c:v>-0.75277700000000003</c:v>
                </c:pt>
                <c:pt idx="427">
                  <c:v>-0.72210099999999999</c:v>
                </c:pt>
                <c:pt idx="428">
                  <c:v>-0.68906699999999999</c:v>
                </c:pt>
                <c:pt idx="429">
                  <c:v>-0.65380499999999997</c:v>
                </c:pt>
                <c:pt idx="430">
                  <c:v>-0.61640399999999995</c:v>
                </c:pt>
                <c:pt idx="431">
                  <c:v>-0.57700899999999999</c:v>
                </c:pt>
                <c:pt idx="432">
                  <c:v>-0.53572299999999995</c:v>
                </c:pt>
                <c:pt idx="433">
                  <c:v>-0.49270399999999998</c:v>
                </c:pt>
                <c:pt idx="434">
                  <c:v>-0.44806600000000002</c:v>
                </c:pt>
                <c:pt idx="435">
                  <c:v>-0.40198</c:v>
                </c:pt>
                <c:pt idx="436">
                  <c:v>-0.35456700000000002</c:v>
                </c:pt>
                <c:pt idx="437">
                  <c:v>-0.30601099999999998</c:v>
                </c:pt>
                <c:pt idx="438">
                  <c:v>-0.256438</c:v>
                </c:pt>
                <c:pt idx="439">
                  <c:v>-0.206041</c:v>
                </c:pt>
                <c:pt idx="440">
                  <c:v>-0.15495100000000001</c:v>
                </c:pt>
                <c:pt idx="441">
                  <c:v>-0.103368</c:v>
                </c:pt>
                <c:pt idx="442">
                  <c:v>-5.1424999999999998E-2</c:v>
                </c:pt>
                <c:pt idx="443">
                  <c:v>6.7400000000000001E-4</c:v>
                </c:pt>
                <c:pt idx="444">
                  <c:v>5.2794000000000001E-2</c:v>
                </c:pt>
                <c:pt idx="445">
                  <c:v>0.10473200000000001</c:v>
                </c:pt>
                <c:pt idx="446">
                  <c:v>0.15635099999999999</c:v>
                </c:pt>
                <c:pt idx="447">
                  <c:v>0.207451</c:v>
                </c:pt>
                <c:pt idx="448">
                  <c:v>0.25789699999999999</c:v>
                </c:pt>
                <c:pt idx="449">
                  <c:v>0.30749300000000002</c:v>
                </c:pt>
                <c:pt idx="450">
                  <c:v>0.35610900000000001</c:v>
                </c:pt>
                <c:pt idx="451">
                  <c:v>0.40355600000000003</c:v>
                </c:pt>
                <c:pt idx="452">
                  <c:v>0.449708</c:v>
                </c:pt>
                <c:pt idx="453">
                  <c:v>0.49438700000000002</c:v>
                </c:pt>
                <c:pt idx="454">
                  <c:v>0.53747500000000004</c:v>
                </c:pt>
                <c:pt idx="455">
                  <c:v>0.57880299999999996</c:v>
                </c:pt>
                <c:pt idx="456">
                  <c:v>0.61826499999999995</c:v>
                </c:pt>
                <c:pt idx="457">
                  <c:v>0.65570499999999998</c:v>
                </c:pt>
                <c:pt idx="458">
                  <c:v>0.69102699999999995</c:v>
                </c:pt>
                <c:pt idx="459">
                  <c:v>0.72409199999999996</c:v>
                </c:pt>
                <c:pt idx="460">
                  <c:v>0.75481399999999998</c:v>
                </c:pt>
                <c:pt idx="461">
                  <c:v>0.78307300000000002</c:v>
                </c:pt>
                <c:pt idx="462">
                  <c:v>0.80879599999999996</c:v>
                </c:pt>
                <c:pt idx="463">
                  <c:v>0.83188200000000001</c:v>
                </c:pt>
                <c:pt idx="464">
                  <c:v>0.85227299999999995</c:v>
                </c:pt>
                <c:pt idx="465">
                  <c:v>0.86988699999999997</c:v>
                </c:pt>
                <c:pt idx="466">
                  <c:v>0.88468100000000005</c:v>
                </c:pt>
                <c:pt idx="467">
                  <c:v>0.89659599999999995</c:v>
                </c:pt>
                <c:pt idx="468">
                  <c:v>0.90560200000000002</c:v>
                </c:pt>
                <c:pt idx="469">
                  <c:v>0.91166499999999995</c:v>
                </c:pt>
                <c:pt idx="470">
                  <c:v>0.91476900000000005</c:v>
                </c:pt>
                <c:pt idx="471">
                  <c:v>0.91490300000000002</c:v>
                </c:pt>
                <c:pt idx="472">
                  <c:v>0.91206699999999996</c:v>
                </c:pt>
                <c:pt idx="473">
                  <c:v>0.906273</c:v>
                </c:pt>
                <c:pt idx="474">
                  <c:v>0.897536</c:v>
                </c:pt>
                <c:pt idx="475">
                  <c:v>0.88589200000000001</c:v>
                </c:pt>
                <c:pt idx="476">
                  <c:v>0.87137200000000004</c:v>
                </c:pt>
                <c:pt idx="477">
                  <c:v>0.85403200000000001</c:v>
                </c:pt>
                <c:pt idx="478">
                  <c:v>0.83391899999999997</c:v>
                </c:pt>
                <c:pt idx="479">
                  <c:v>0.81111100000000003</c:v>
                </c:pt>
                <c:pt idx="480">
                  <c:v>0.78566899999999995</c:v>
                </c:pt>
                <c:pt idx="481">
                  <c:v>0.75769299999999995</c:v>
                </c:pt>
                <c:pt idx="482">
                  <c:v>0.72725600000000001</c:v>
                </c:pt>
                <c:pt idx="483">
                  <c:v>0.69447700000000001</c:v>
                </c:pt>
                <c:pt idx="484">
                  <c:v>0.65944199999999997</c:v>
                </c:pt>
                <c:pt idx="485">
                  <c:v>0.62228700000000003</c:v>
                </c:pt>
                <c:pt idx="486">
                  <c:v>0.58311100000000005</c:v>
                </c:pt>
                <c:pt idx="487">
                  <c:v>0.54206399999999999</c:v>
                </c:pt>
                <c:pt idx="488">
                  <c:v>0.49925599999999998</c:v>
                </c:pt>
                <c:pt idx="489">
                  <c:v>0.45485100000000001</c:v>
                </c:pt>
                <c:pt idx="490">
                  <c:v>0.40896700000000002</c:v>
                </c:pt>
                <c:pt idx="491">
                  <c:v>0.36177999999999999</c:v>
                </c:pt>
                <c:pt idx="492">
                  <c:v>0.313415</c:v>
                </c:pt>
                <c:pt idx="493">
                  <c:v>0.26405800000000001</c:v>
                </c:pt>
                <c:pt idx="494">
                  <c:v>0.213838</c:v>
                </c:pt>
                <c:pt idx="495">
                  <c:v>0.16295000000000001</c:v>
                </c:pt>
                <c:pt idx="496">
                  <c:v>0.111525</c:v>
                </c:pt>
                <c:pt idx="497">
                  <c:v>5.9762999999999997E-2</c:v>
                </c:pt>
                <c:pt idx="498">
                  <c:v>7.7980000000000002E-3</c:v>
                </c:pt>
                <c:pt idx="499">
                  <c:v>-4.4169E-2</c:v>
                </c:pt>
                <c:pt idx="500">
                  <c:v>-9.6004000000000006E-2</c:v>
                </c:pt>
                <c:pt idx="501">
                  <c:v>-0.147506</c:v>
                </c:pt>
                <c:pt idx="502">
                  <c:v>-0.198542</c:v>
                </c:pt>
                <c:pt idx="503">
                  <c:v>-0.248915</c:v>
                </c:pt>
                <c:pt idx="504">
                  <c:v>-0.29849399999999998</c:v>
                </c:pt>
                <c:pt idx="505">
                  <c:v>-0.34708899999999998</c:v>
                </c:pt>
                <c:pt idx="506">
                  <c:v>-0.39457300000000001</c:v>
                </c:pt>
                <c:pt idx="507">
                  <c:v>-0.44076399999999999</c:v>
                </c:pt>
                <c:pt idx="508">
                  <c:v>-0.48554199999999997</c:v>
                </c:pt>
                <c:pt idx="509">
                  <c:v>-0.52873400000000004</c:v>
                </c:pt>
                <c:pt idx="510">
                  <c:v>-0.57022899999999999</c:v>
                </c:pt>
                <c:pt idx="511">
                  <c:v>-0.60986600000000002</c:v>
                </c:pt>
                <c:pt idx="512">
                  <c:v>-0.64754400000000001</c:v>
                </c:pt>
                <c:pt idx="513">
                  <c:v>-0.68311599999999995</c:v>
                </c:pt>
                <c:pt idx="514">
                  <c:v>-0.71649099999999999</c:v>
                </c:pt>
                <c:pt idx="515">
                  <c:v>-0.74753999999999998</c:v>
                </c:pt>
                <c:pt idx="516">
                  <c:v>-0.77618200000000004</c:v>
                </c:pt>
                <c:pt idx="517">
                  <c:v>-0.80230599999999996</c:v>
                </c:pt>
                <c:pt idx="518">
                  <c:v>-0.82584599999999997</c:v>
                </c:pt>
                <c:pt idx="519">
                  <c:v>-0.84670800000000002</c:v>
                </c:pt>
                <c:pt idx="520">
                  <c:v>-0.86484000000000005</c:v>
                </c:pt>
                <c:pt idx="521">
                  <c:v>-0.88017100000000004</c:v>
                </c:pt>
                <c:pt idx="522">
                  <c:v>-0.89266000000000001</c:v>
                </c:pt>
                <c:pt idx="523">
                  <c:v>-0.90225900000000003</c:v>
                </c:pt>
                <c:pt idx="524">
                  <c:v>-0.90894299999999995</c:v>
                </c:pt>
                <c:pt idx="525">
                  <c:v>-0.91268400000000005</c:v>
                </c:pt>
                <c:pt idx="526">
                  <c:v>-0.91347299999999998</c:v>
                </c:pt>
                <c:pt idx="527">
                  <c:v>-0.91130500000000003</c:v>
                </c:pt>
                <c:pt idx="528">
                  <c:v>-0.90618600000000005</c:v>
                </c:pt>
                <c:pt idx="529">
                  <c:v>-0.89813500000000002</c:v>
                </c:pt>
                <c:pt idx="530">
                  <c:v>-0.88717100000000004</c:v>
                </c:pt>
                <c:pt idx="531">
                  <c:v>-0.873336</c:v>
                </c:pt>
                <c:pt idx="532">
                  <c:v>-0.85666600000000004</c:v>
                </c:pt>
                <c:pt idx="533">
                  <c:v>-0.83722399999999997</c:v>
                </c:pt>
                <c:pt idx="534">
                  <c:v>-0.81505899999999998</c:v>
                </c:pt>
                <c:pt idx="535">
                  <c:v>-0.79025699999999999</c:v>
                </c:pt>
                <c:pt idx="536">
                  <c:v>-0.76288100000000003</c:v>
                </c:pt>
                <c:pt idx="537">
                  <c:v>-0.73303600000000002</c:v>
                </c:pt>
                <c:pt idx="538">
                  <c:v>-0.70079999999999998</c:v>
                </c:pt>
                <c:pt idx="539">
                  <c:v>-0.66629700000000003</c:v>
                </c:pt>
                <c:pt idx="540">
                  <c:v>-0.62961599999999995</c:v>
                </c:pt>
                <c:pt idx="541">
                  <c:v>-0.59089899999999995</c:v>
                </c:pt>
                <c:pt idx="542">
                  <c:v>-0.55024499999999998</c:v>
                </c:pt>
                <c:pt idx="543">
                  <c:v>-0.50781299999999996</c:v>
                </c:pt>
                <c:pt idx="544">
                  <c:v>-0.46371200000000001</c:v>
                </c:pt>
                <c:pt idx="545">
                  <c:v>-0.41811300000000001</c:v>
                </c:pt>
                <c:pt idx="546">
                  <c:v>-0.37113499999999999</c:v>
                </c:pt>
                <c:pt idx="547">
                  <c:v>-0.32296000000000002</c:v>
                </c:pt>
                <c:pt idx="548">
                  <c:v>-0.27371400000000001</c:v>
                </c:pt>
                <c:pt idx="549">
                  <c:v>-0.22358800000000001</c:v>
                </c:pt>
                <c:pt idx="550">
                  <c:v>-0.17271300000000001</c:v>
                </c:pt>
                <c:pt idx="551">
                  <c:v>-0.121286</c:v>
                </c:pt>
                <c:pt idx="552">
                  <c:v>-6.9442000000000004E-2</c:v>
                </c:pt>
                <c:pt idx="553">
                  <c:v>-1.7382999999999999E-2</c:v>
                </c:pt>
                <c:pt idx="554">
                  <c:v>3.4755000000000001E-2</c:v>
                </c:pt>
                <c:pt idx="555">
                  <c:v>8.6768999999999999E-2</c:v>
                </c:pt>
                <c:pt idx="556">
                  <c:v>0.13852400000000001</c:v>
                </c:pt>
                <c:pt idx="557">
                  <c:v>0.18981600000000001</c:v>
                </c:pt>
                <c:pt idx="558">
                  <c:v>0.240512</c:v>
                </c:pt>
                <c:pt idx="559">
                  <c:v>0.29041499999999998</c:v>
                </c:pt>
                <c:pt idx="560">
                  <c:v>0.339393</c:v>
                </c:pt>
                <c:pt idx="561">
                  <c:v>0.38725500000000002</c:v>
                </c:pt>
                <c:pt idx="562">
                  <c:v>0.43387700000000001</c:v>
                </c:pt>
                <c:pt idx="563">
                  <c:v>0.479076</c:v>
                </c:pt>
                <c:pt idx="564">
                  <c:v>0.522733</c:v>
                </c:pt>
                <c:pt idx="565">
                  <c:v>0.56467999999999996</c:v>
                </c:pt>
                <c:pt idx="566">
                  <c:v>0.60480500000000004</c:v>
                </c:pt>
                <c:pt idx="567">
                  <c:v>0.64295199999999997</c:v>
                </c:pt>
                <c:pt idx="568">
                  <c:v>0.67902200000000001</c:v>
                </c:pt>
                <c:pt idx="569">
                  <c:v>0.71287400000000001</c:v>
                </c:pt>
                <c:pt idx="570">
                  <c:v>0.74441999999999997</c:v>
                </c:pt>
                <c:pt idx="571">
                  <c:v>0.773536</c:v>
                </c:pt>
                <c:pt idx="572">
                  <c:v>0.80014700000000005</c:v>
                </c:pt>
                <c:pt idx="573">
                  <c:v>0.82414900000000002</c:v>
                </c:pt>
                <c:pt idx="574">
                  <c:v>0.84548000000000001</c:v>
                </c:pt>
                <c:pt idx="575">
                  <c:v>0.86405699999999996</c:v>
                </c:pt>
                <c:pt idx="576">
                  <c:v>0.87983100000000003</c:v>
                </c:pt>
                <c:pt idx="577">
                  <c:v>0.89274200000000004</c:v>
                </c:pt>
                <c:pt idx="578">
                  <c:v>0.90275700000000003</c:v>
                </c:pt>
                <c:pt idx="579">
                  <c:v>0.90983700000000001</c:v>
                </c:pt>
                <c:pt idx="580">
                  <c:v>0.913964</c:v>
                </c:pt>
                <c:pt idx="581">
                  <c:v>0.91512300000000002</c:v>
                </c:pt>
                <c:pt idx="582">
                  <c:v>0.91330999999999996</c:v>
                </c:pt>
                <c:pt idx="583">
                  <c:v>0.90853499999999998</c:v>
                </c:pt>
                <c:pt idx="584">
                  <c:v>0.90081</c:v>
                </c:pt>
                <c:pt idx="585">
                  <c:v>0.89016600000000001</c:v>
                </c:pt>
                <c:pt idx="586">
                  <c:v>0.87663100000000005</c:v>
                </c:pt>
                <c:pt idx="587">
                  <c:v>0.86026000000000002</c:v>
                </c:pt>
                <c:pt idx="588">
                  <c:v>0.84109400000000001</c:v>
                </c:pt>
                <c:pt idx="589">
                  <c:v>0.81920999999999999</c:v>
                </c:pt>
                <c:pt idx="590">
                  <c:v>0.79466599999999998</c:v>
                </c:pt>
                <c:pt idx="591">
                  <c:v>0.76755700000000004</c:v>
                </c:pt>
                <c:pt idx="592">
                  <c:v>0.73795500000000003</c:v>
                </c:pt>
                <c:pt idx="593">
                  <c:v>0.70597500000000002</c:v>
                </c:pt>
                <c:pt idx="594">
                  <c:v>0.67170200000000002</c:v>
                </c:pt>
                <c:pt idx="595">
                  <c:v>0.63526899999999997</c:v>
                </c:pt>
                <c:pt idx="596">
                  <c:v>0.59677199999999997</c:v>
                </c:pt>
                <c:pt idx="597">
                  <c:v>0.55636099999999999</c:v>
                </c:pt>
                <c:pt idx="598">
                  <c:v>0.51414000000000004</c:v>
                </c:pt>
                <c:pt idx="599">
                  <c:v>0.470275</c:v>
                </c:pt>
                <c:pt idx="600">
                  <c:v>0.42487999999999998</c:v>
                </c:pt>
                <c:pt idx="601">
                  <c:v>0.37813000000000002</c:v>
                </c:pt>
                <c:pt idx="602">
                  <c:v>0.33014900000000003</c:v>
                </c:pt>
                <c:pt idx="603">
                  <c:v>0.28112199999999998</c:v>
                </c:pt>
                <c:pt idx="604">
                  <c:v>0.23117599999999999</c:v>
                </c:pt>
                <c:pt idx="605">
                  <c:v>0.180506</c:v>
                </c:pt>
                <c:pt idx="606">
                  <c:v>0.129242</c:v>
                </c:pt>
                <c:pt idx="607">
                  <c:v>7.7584E-2</c:v>
                </c:pt>
                <c:pt idx="608">
                  <c:v>2.5663999999999999E-2</c:v>
                </c:pt>
                <c:pt idx="609">
                  <c:v>-2.6315000000000002E-2</c:v>
                </c:pt>
                <c:pt idx="610">
                  <c:v>-7.8219999999999998E-2</c:v>
                </c:pt>
                <c:pt idx="611">
                  <c:v>-0.12984999999999999</c:v>
                </c:pt>
                <c:pt idx="612">
                  <c:v>-0.18107000000000001</c:v>
                </c:pt>
                <c:pt idx="613">
                  <c:v>-0.231684</c:v>
                </c:pt>
                <c:pt idx="614">
                  <c:v>-0.28156100000000001</c:v>
                </c:pt>
                <c:pt idx="615">
                  <c:v>-0.330507</c:v>
                </c:pt>
                <c:pt idx="616">
                  <c:v>-0.37839699999999998</c:v>
                </c:pt>
                <c:pt idx="617">
                  <c:v>-0.42504500000000001</c:v>
                </c:pt>
                <c:pt idx="618">
                  <c:v>-0.47033199999999997</c:v>
                </c:pt>
                <c:pt idx="619">
                  <c:v>-0.51408200000000004</c:v>
                </c:pt>
                <c:pt idx="620">
                  <c:v>-0.55618199999999995</c:v>
                </c:pt>
                <c:pt idx="621">
                  <c:v>-0.59646900000000003</c:v>
                </c:pt>
                <c:pt idx="622">
                  <c:v>-0.63484099999999999</c:v>
                </c:pt>
                <c:pt idx="623">
                  <c:v>-0.67114799999999997</c:v>
                </c:pt>
                <c:pt idx="624">
                  <c:v>-0.70529699999999995</c:v>
                </c:pt>
                <c:pt idx="625">
                  <c:v>-0.737155</c:v>
                </c:pt>
                <c:pt idx="626">
                  <c:v>-0.76664100000000002</c:v>
                </c:pt>
                <c:pt idx="627">
                  <c:v>-0.79364000000000001</c:v>
                </c:pt>
                <c:pt idx="628">
                  <c:v>-0.818083</c:v>
                </c:pt>
                <c:pt idx="629">
                  <c:v>-0.83987400000000001</c:v>
                </c:pt>
                <c:pt idx="630">
                  <c:v>-0.85895699999999997</c:v>
                </c:pt>
                <c:pt idx="631">
                  <c:v>-0.87525699999999995</c:v>
                </c:pt>
                <c:pt idx="632">
                  <c:v>-0.888733</c:v>
                </c:pt>
                <c:pt idx="633">
                  <c:v>-0.89933099999999999</c:v>
                </c:pt>
                <c:pt idx="634">
                  <c:v>-0.90702300000000002</c:v>
                </c:pt>
                <c:pt idx="635">
                  <c:v>-0.91178000000000003</c:v>
                </c:pt>
                <c:pt idx="636">
                  <c:v>-0.91358799999999996</c:v>
                </c:pt>
                <c:pt idx="637">
                  <c:v>-0.91244000000000003</c:v>
                </c:pt>
                <c:pt idx="638">
                  <c:v>-0.90833699999999995</c:v>
                </c:pt>
                <c:pt idx="639">
                  <c:v>-0.90129400000000004</c:v>
                </c:pt>
                <c:pt idx="640">
                  <c:v>-0.89132999999999996</c:v>
                </c:pt>
                <c:pt idx="641">
                  <c:v>-0.87848199999999999</c:v>
                </c:pt>
                <c:pt idx="642">
                  <c:v>-0.86278200000000005</c:v>
                </c:pt>
                <c:pt idx="643">
                  <c:v>-0.84429100000000001</c:v>
                </c:pt>
                <c:pt idx="644">
                  <c:v>-0.82305499999999998</c:v>
                </c:pt>
                <c:pt idx="645">
                  <c:v>-0.79915599999999998</c:v>
                </c:pt>
                <c:pt idx="646">
                  <c:v>-0.77265499999999998</c:v>
                </c:pt>
                <c:pt idx="647">
                  <c:v>-0.74365400000000004</c:v>
                </c:pt>
                <c:pt idx="648">
                  <c:v>-0.71222799999999997</c:v>
                </c:pt>
                <c:pt idx="649">
                  <c:v>-0.67849800000000005</c:v>
                </c:pt>
                <c:pt idx="650">
                  <c:v>-0.64255099999999998</c:v>
                </c:pt>
                <c:pt idx="651">
                  <c:v>-0.60452600000000001</c:v>
                </c:pt>
                <c:pt idx="652">
                  <c:v>-0.56452100000000005</c:v>
                </c:pt>
                <c:pt idx="653">
                  <c:v>-0.52269100000000002</c:v>
                </c:pt>
                <c:pt idx="654">
                  <c:v>-0.47914499999999999</c:v>
                </c:pt>
                <c:pt idx="655">
                  <c:v>-0.43405100000000002</c:v>
                </c:pt>
                <c:pt idx="656">
                  <c:v>-0.38752599999999998</c:v>
                </c:pt>
                <c:pt idx="657">
                  <c:v>-0.339752</c:v>
                </c:pt>
                <c:pt idx="658">
                  <c:v>-0.290852</c:v>
                </c:pt>
                <c:pt idx="659">
                  <c:v>-0.24101600000000001</c:v>
                </c:pt>
                <c:pt idx="660">
                  <c:v>-0.19037499999999999</c:v>
                </c:pt>
                <c:pt idx="661">
                  <c:v>-0.139125</c:v>
                </c:pt>
                <c:pt idx="662">
                  <c:v>-8.7400000000000005E-2</c:v>
                </c:pt>
                <c:pt idx="663">
                  <c:v>-3.5401000000000002E-2</c:v>
                </c:pt>
                <c:pt idx="664">
                  <c:v>1.6735E-2</c:v>
                </c:pt>
                <c:pt idx="665">
                  <c:v>6.8805000000000005E-2</c:v>
                </c:pt>
                <c:pt idx="666">
                  <c:v>0.120674</c:v>
                </c:pt>
                <c:pt idx="667">
                  <c:v>0.17213899999999999</c:v>
                </c:pt>
                <c:pt idx="668">
                  <c:v>0.22306500000000001</c:v>
                </c:pt>
                <c:pt idx="669">
                  <c:v>0.27325500000000003</c:v>
                </c:pt>
                <c:pt idx="670">
                  <c:v>0.322575</c:v>
                </c:pt>
                <c:pt idx="671">
                  <c:v>0.37083500000000003</c:v>
                </c:pt>
                <c:pt idx="672">
                  <c:v>0.41790699999999997</c:v>
                </c:pt>
                <c:pt idx="673">
                  <c:v>0.46360899999999999</c:v>
                </c:pt>
                <c:pt idx="674">
                  <c:v>0.50782000000000005</c:v>
                </c:pt>
                <c:pt idx="675">
                  <c:v>0.55036700000000005</c:v>
                </c:pt>
                <c:pt idx="676">
                  <c:v>0.59114</c:v>
                </c:pt>
                <c:pt idx="677">
                  <c:v>0.62997999999999998</c:v>
                </c:pt>
                <c:pt idx="678">
                  <c:v>0.66678400000000004</c:v>
                </c:pt>
                <c:pt idx="679">
                  <c:v>0.70140999999999998</c:v>
                </c:pt>
                <c:pt idx="680">
                  <c:v>0.73376699999999995</c:v>
                </c:pt>
                <c:pt idx="681">
                  <c:v>0.76372799999999996</c:v>
                </c:pt>
                <c:pt idx="682">
                  <c:v>0.79121699999999995</c:v>
                </c:pt>
                <c:pt idx="683">
                  <c:v>0.81612499999999999</c:v>
                </c:pt>
                <c:pt idx="684">
                  <c:v>0.83838800000000002</c:v>
                </c:pt>
                <c:pt idx="685">
                  <c:v>0.85791899999999999</c:v>
                </c:pt>
                <c:pt idx="686">
                  <c:v>0.87466900000000003</c:v>
                </c:pt>
                <c:pt idx="687">
                  <c:v>0.888571</c:v>
                </c:pt>
                <c:pt idx="688">
                  <c:v>0.89959</c:v>
                </c:pt>
                <c:pt idx="689">
                  <c:v>0.90768400000000005</c:v>
                </c:pt>
                <c:pt idx="690">
                  <c:v>0.91283199999999998</c:v>
                </c:pt>
                <c:pt idx="691">
                  <c:v>0.91501500000000002</c:v>
                </c:pt>
                <c:pt idx="692">
                  <c:v>0.91422700000000001</c:v>
                </c:pt>
                <c:pt idx="693">
                  <c:v>0.91047299999999998</c:v>
                </c:pt>
                <c:pt idx="694">
                  <c:v>0.90376199999999995</c:v>
                </c:pt>
                <c:pt idx="695">
                  <c:v>0.89412199999999997</c:v>
                </c:pt>
                <c:pt idx="696">
                  <c:v>0.881579</c:v>
                </c:pt>
                <c:pt idx="697">
                  <c:v>0.86618099999999998</c:v>
                </c:pt>
                <c:pt idx="698">
                  <c:v>0.84797100000000003</c:v>
                </c:pt>
                <c:pt idx="699">
                  <c:v>0.82701899999999995</c:v>
                </c:pt>
                <c:pt idx="700">
                  <c:v>0.80338100000000001</c:v>
                </c:pt>
                <c:pt idx="701">
                  <c:v>0.77715000000000001</c:v>
                </c:pt>
                <c:pt idx="702">
                  <c:v>0.748394</c:v>
                </c:pt>
                <c:pt idx="703">
                  <c:v>0.71722699999999995</c:v>
                </c:pt>
                <c:pt idx="704">
                  <c:v>0.68372900000000003</c:v>
                </c:pt>
                <c:pt idx="705">
                  <c:v>0.64803200000000005</c:v>
                </c:pt>
                <c:pt idx="706">
                  <c:v>0.61022900000000002</c:v>
                </c:pt>
                <c:pt idx="707">
                  <c:v>0.57046699999999995</c:v>
                </c:pt>
                <c:pt idx="708">
                  <c:v>0.52885099999999996</c:v>
                </c:pt>
                <c:pt idx="709">
                  <c:v>0.48554199999999997</c:v>
                </c:pt>
                <c:pt idx="710">
                  <c:v>0.44065300000000002</c:v>
                </c:pt>
                <c:pt idx="711">
                  <c:v>0.39435900000000002</c:v>
                </c:pt>
                <c:pt idx="712">
                  <c:v>0.34677999999999998</c:v>
                </c:pt>
                <c:pt idx="713">
                  <c:v>0.29810199999999998</c:v>
                </c:pt>
                <c:pt idx="714">
                  <c:v>0.248449</c:v>
                </c:pt>
                <c:pt idx="715">
                  <c:v>0.198016</c:v>
                </c:pt>
                <c:pt idx="716">
                  <c:v>0.14693300000000001</c:v>
                </c:pt>
                <c:pt idx="717">
                  <c:v>9.5396999999999996E-2</c:v>
                </c:pt>
                <c:pt idx="718">
                  <c:v>4.3542999999999998E-2</c:v>
                </c:pt>
                <c:pt idx="719">
                  <c:v>-8.4279999999999997E-3</c:v>
                </c:pt>
                <c:pt idx="720">
                  <c:v>-6.0384E-2</c:v>
                </c:pt>
                <c:pt idx="721">
                  <c:v>-0.112121</c:v>
                </c:pt>
                <c:pt idx="722">
                  <c:v>-0.16350700000000001</c:v>
                </c:pt>
                <c:pt idx="723">
                  <c:v>-0.21434300000000001</c:v>
                </c:pt>
                <c:pt idx="724">
                  <c:v>-0.26449800000000001</c:v>
                </c:pt>
                <c:pt idx="725">
                  <c:v>-0.31377699999999997</c:v>
                </c:pt>
                <c:pt idx="726">
                  <c:v>-0.36205399999999999</c:v>
                </c:pt>
                <c:pt idx="727">
                  <c:v>-0.40914200000000001</c:v>
                </c:pt>
                <c:pt idx="728">
                  <c:v>-0.45491999999999999</c:v>
                </c:pt>
                <c:pt idx="729">
                  <c:v>-0.49920999999999999</c:v>
                </c:pt>
                <c:pt idx="730">
                  <c:v>-0.54190000000000005</c:v>
                </c:pt>
                <c:pt idx="731">
                  <c:v>-0.58282299999999998</c:v>
                </c:pt>
                <c:pt idx="732">
                  <c:v>-0.62187300000000001</c:v>
                </c:pt>
                <c:pt idx="733">
                  <c:v>-0.65890199999999999</c:v>
                </c:pt>
                <c:pt idx="734">
                  <c:v>-0.69381099999999996</c:v>
                </c:pt>
                <c:pt idx="735">
                  <c:v>-0.726468</c:v>
                </c:pt>
                <c:pt idx="736">
                  <c:v>-0.75678599999999996</c:v>
                </c:pt>
                <c:pt idx="737">
                  <c:v>-0.78464999999999996</c:v>
                </c:pt>
                <c:pt idx="738">
                  <c:v>-0.80998599999999998</c:v>
                </c:pt>
                <c:pt idx="739">
                  <c:v>-0.83269700000000002</c:v>
                </c:pt>
                <c:pt idx="740">
                  <c:v>-0.85272300000000001</c:v>
                </c:pt>
                <c:pt idx="741">
                  <c:v>-0.86998699999999995</c:v>
                </c:pt>
                <c:pt idx="742">
                  <c:v>-0.88444400000000001</c:v>
                </c:pt>
                <c:pt idx="743">
                  <c:v>-0.89603699999999997</c:v>
                </c:pt>
                <c:pt idx="744">
                  <c:v>-0.90473599999999998</c:v>
                </c:pt>
                <c:pt idx="745">
                  <c:v>-0.91050699999999996</c:v>
                </c:pt>
                <c:pt idx="746">
                  <c:v>-0.91333299999999995</c:v>
                </c:pt>
                <c:pt idx="747">
                  <c:v>-0.91320400000000002</c:v>
                </c:pt>
                <c:pt idx="748">
                  <c:v>-0.91011900000000001</c:v>
                </c:pt>
                <c:pt idx="749">
                  <c:v>-0.904088</c:v>
                </c:pt>
                <c:pt idx="750">
                  <c:v>-0.89512800000000003</c:v>
                </c:pt>
                <c:pt idx="751">
                  <c:v>-0.88327100000000003</c:v>
                </c:pt>
                <c:pt idx="752">
                  <c:v>-0.86854799999999999</c:v>
                </c:pt>
                <c:pt idx="753">
                  <c:v>-0.85101400000000005</c:v>
                </c:pt>
                <c:pt idx="754">
                  <c:v>-0.83071499999999998</c:v>
                </c:pt>
                <c:pt idx="755">
                  <c:v>-0.80772900000000003</c:v>
                </c:pt>
                <c:pt idx="756">
                  <c:v>-0.78211299999999995</c:v>
                </c:pt>
                <c:pt idx="757">
                  <c:v>-0.75396700000000005</c:v>
                </c:pt>
                <c:pt idx="758">
                  <c:v>-0.72336299999999998</c:v>
                </c:pt>
                <c:pt idx="759">
                  <c:v>-0.690419</c:v>
                </c:pt>
                <c:pt idx="760">
                  <c:v>-0.65522000000000002</c:v>
                </c:pt>
                <c:pt idx="761">
                  <c:v>-0.61790199999999995</c:v>
                </c:pt>
                <c:pt idx="762">
                  <c:v>-0.57856099999999999</c:v>
                </c:pt>
                <c:pt idx="763">
                  <c:v>-0.53734999999999999</c:v>
                </c:pt>
                <c:pt idx="764">
                  <c:v>-0.49437500000000001</c:v>
                </c:pt>
                <c:pt idx="765">
                  <c:v>-0.44980300000000001</c:v>
                </c:pt>
                <c:pt idx="766">
                  <c:v>-0.40375</c:v>
                </c:pt>
                <c:pt idx="767">
                  <c:v>-0.35639399999999999</c:v>
                </c:pt>
                <c:pt idx="768">
                  <c:v>-0.30785899999999999</c:v>
                </c:pt>
                <c:pt idx="769">
                  <c:v>-0.25833299999999998</c:v>
                </c:pt>
                <c:pt idx="770">
                  <c:v>-0.20794599999999999</c:v>
                </c:pt>
                <c:pt idx="771">
                  <c:v>-0.156892</c:v>
                </c:pt>
                <c:pt idx="772">
                  <c:v>-0.105306</c:v>
                </c:pt>
                <c:pt idx="773">
                  <c:v>-5.3388999999999999E-2</c:v>
                </c:pt>
                <c:pt idx="774">
                  <c:v>-1.2750000000000001E-3</c:v>
                </c:pt>
                <c:pt idx="775">
                  <c:v>5.0831000000000001E-2</c:v>
                </c:pt>
                <c:pt idx="776">
                  <c:v>0.102795</c:v>
                </c:pt>
                <c:pt idx="777">
                  <c:v>0.15441199999999999</c:v>
                </c:pt>
                <c:pt idx="778">
                  <c:v>0.20554900000000001</c:v>
                </c:pt>
                <c:pt idx="779">
                  <c:v>0.25600499999999998</c:v>
                </c:pt>
                <c:pt idx="780">
                  <c:v>0.30564999999999998</c:v>
                </c:pt>
                <c:pt idx="781">
                  <c:v>0.35428799999999999</c:v>
                </c:pt>
                <c:pt idx="782">
                  <c:v>0.40179300000000001</c:v>
                </c:pt>
                <c:pt idx="783">
                  <c:v>0.44797900000000002</c:v>
                </c:pt>
                <c:pt idx="784">
                  <c:v>0.49272500000000002</c:v>
                </c:pt>
                <c:pt idx="785">
                  <c:v>0.53585700000000003</c:v>
                </c:pt>
                <c:pt idx="786">
                  <c:v>0.57726299999999997</c:v>
                </c:pt>
                <c:pt idx="787">
                  <c:v>0.61677899999999997</c:v>
                </c:pt>
                <c:pt idx="788">
                  <c:v>0.65430299999999997</c:v>
                </c:pt>
                <c:pt idx="789">
                  <c:v>0.68969000000000003</c:v>
                </c:pt>
                <c:pt idx="790">
                  <c:v>0.72284499999999996</c:v>
                </c:pt>
                <c:pt idx="791">
                  <c:v>0.75364100000000001</c:v>
                </c:pt>
                <c:pt idx="792">
                  <c:v>0.78199600000000002</c:v>
                </c:pt>
                <c:pt idx="793">
                  <c:v>0.80779999999999996</c:v>
                </c:pt>
                <c:pt idx="794">
                  <c:v>0.83098700000000003</c:v>
                </c:pt>
                <c:pt idx="795">
                  <c:v>0.85146500000000003</c:v>
                </c:pt>
                <c:pt idx="796">
                  <c:v>0.86918300000000004</c:v>
                </c:pt>
                <c:pt idx="797">
                  <c:v>0.88407100000000005</c:v>
                </c:pt>
                <c:pt idx="798">
                  <c:v>0.89609000000000005</c:v>
                </c:pt>
                <c:pt idx="799">
                  <c:v>0.90519499999999997</c:v>
                </c:pt>
                <c:pt idx="800">
                  <c:v>0.91136300000000003</c:v>
                </c:pt>
                <c:pt idx="801">
                  <c:v>0.91456899999999997</c:v>
                </c:pt>
                <c:pt idx="802">
                  <c:v>0.91480600000000001</c:v>
                </c:pt>
                <c:pt idx="803">
                  <c:v>0.91207300000000002</c:v>
                </c:pt>
                <c:pt idx="804">
                  <c:v>0.90637999999999996</c:v>
                </c:pt>
                <c:pt idx="805">
                  <c:v>0.89774799999999999</c:v>
                </c:pt>
                <c:pt idx="806">
                  <c:v>0.88619999999999999</c:v>
                </c:pt>
                <c:pt idx="807">
                  <c:v>0.87178299999999997</c:v>
                </c:pt>
                <c:pt idx="808">
                  <c:v>0.85453500000000004</c:v>
                </c:pt>
                <c:pt idx="809">
                  <c:v>0.83452300000000001</c:v>
                </c:pt>
                <c:pt idx="810">
                  <c:v>0.81180099999999999</c:v>
                </c:pt>
                <c:pt idx="811">
                  <c:v>0.78645799999999999</c:v>
                </c:pt>
                <c:pt idx="812">
                  <c:v>0.75855899999999998</c:v>
                </c:pt>
                <c:pt idx="813">
                  <c:v>0.72821599999999997</c:v>
                </c:pt>
                <c:pt idx="814">
                  <c:v>0.69550599999999996</c:v>
                </c:pt>
                <c:pt idx="815">
                  <c:v>0.66055799999999998</c:v>
                </c:pt>
                <c:pt idx="816">
                  <c:v>0.62346400000000002</c:v>
                </c:pt>
                <c:pt idx="817">
                  <c:v>0.584368</c:v>
                </c:pt>
                <c:pt idx="818">
                  <c:v>0.54337199999999997</c:v>
                </c:pt>
                <c:pt idx="819">
                  <c:v>0.50063599999999997</c:v>
                </c:pt>
                <c:pt idx="820">
                  <c:v>0.45627099999999998</c:v>
                </c:pt>
                <c:pt idx="821">
                  <c:v>0.41044999999999998</c:v>
                </c:pt>
                <c:pt idx="822">
                  <c:v>0.363292</c:v>
                </c:pt>
                <c:pt idx="823">
                  <c:v>0.31497999999999998</c:v>
                </c:pt>
                <c:pt idx="824">
                  <c:v>0.26563999999999999</c:v>
                </c:pt>
                <c:pt idx="825">
                  <c:v>0.21546299999999999</c:v>
                </c:pt>
                <c:pt idx="826">
                  <c:v>0.16458</c:v>
                </c:pt>
                <c:pt idx="827">
                  <c:v>0.113188</c:v>
                </c:pt>
                <c:pt idx="828">
                  <c:v>6.1419000000000001E-2</c:v>
                </c:pt>
                <c:pt idx="829">
                  <c:v>9.4750000000000008E-3</c:v>
                </c:pt>
                <c:pt idx="830">
                  <c:v>-4.2511E-2</c:v>
                </c:pt>
                <c:pt idx="831">
                  <c:v>-9.4336000000000003E-2</c:v>
                </c:pt>
                <c:pt idx="832">
                  <c:v>-0.145868</c:v>
                </c:pt>
                <c:pt idx="833">
                  <c:v>-0.196906</c:v>
                </c:pt>
                <c:pt idx="834">
                  <c:v>-0.24732000000000001</c:v>
                </c:pt>
                <c:pt idx="835">
                  <c:v>-0.29691299999999998</c:v>
                </c:pt>
                <c:pt idx="836">
                  <c:v>-0.34555900000000001</c:v>
                </c:pt>
                <c:pt idx="837">
                  <c:v>-0.393069</c:v>
                </c:pt>
                <c:pt idx="838">
                  <c:v>-0.43932100000000002</c:v>
                </c:pt>
                <c:pt idx="839">
                  <c:v>-0.48413600000000001</c:v>
                </c:pt>
                <c:pt idx="840">
                  <c:v>-0.52739800000000003</c:v>
                </c:pt>
                <c:pt idx="841">
                  <c:v>-0.56894</c:v>
                </c:pt>
                <c:pt idx="842">
                  <c:v>-0.60865499999999995</c:v>
                </c:pt>
                <c:pt idx="843">
                  <c:v>-0.64639000000000002</c:v>
                </c:pt>
                <c:pt idx="844">
                  <c:v>-0.68204799999999999</c:v>
                </c:pt>
                <c:pt idx="845">
                  <c:v>-0.71548900000000004</c:v>
                </c:pt>
                <c:pt idx="846">
                  <c:v>-0.74662899999999999</c:v>
                </c:pt>
                <c:pt idx="847">
                  <c:v>-0.77534599999999998</c:v>
                </c:pt>
                <c:pt idx="848">
                  <c:v>-0.80156700000000003</c:v>
                </c:pt>
                <c:pt idx="849">
                  <c:v>-0.82518899999999995</c:v>
                </c:pt>
                <c:pt idx="850">
                  <c:v>-0.84615099999999999</c:v>
                </c:pt>
                <c:pt idx="851">
                  <c:v>-0.86437200000000003</c:v>
                </c:pt>
                <c:pt idx="852">
                  <c:v>-0.87980499999999995</c:v>
                </c:pt>
                <c:pt idx="853">
                  <c:v>-0.89238799999999996</c:v>
                </c:pt>
                <c:pt idx="854">
                  <c:v>-0.90208999999999995</c:v>
                </c:pt>
                <c:pt idx="855">
                  <c:v>-0.90887200000000001</c:v>
                </c:pt>
                <c:pt idx="856">
                  <c:v>-0.91271599999999997</c:v>
                </c:pt>
                <c:pt idx="857">
                  <c:v>-0.91360600000000003</c:v>
                </c:pt>
                <c:pt idx="858">
                  <c:v>-0.91153899999999999</c:v>
                </c:pt>
                <c:pt idx="859">
                  <c:v>-0.90652299999999997</c:v>
                </c:pt>
                <c:pt idx="860">
                  <c:v>-0.89856999999999998</c:v>
                </c:pt>
                <c:pt idx="861">
                  <c:v>-0.88770899999999997</c:v>
                </c:pt>
                <c:pt idx="862">
                  <c:v>-0.87396799999999997</c:v>
                </c:pt>
                <c:pt idx="863">
                  <c:v>-0.85739900000000002</c:v>
                </c:pt>
                <c:pt idx="864">
                  <c:v>-0.83804500000000004</c:v>
                </c:pt>
                <c:pt idx="865">
                  <c:v>-0.81597900000000001</c:v>
                </c:pt>
                <c:pt idx="866">
                  <c:v>-0.79125900000000005</c:v>
                </c:pt>
                <c:pt idx="867">
                  <c:v>-0.76397800000000005</c:v>
                </c:pt>
                <c:pt idx="868">
                  <c:v>-0.73420799999999997</c:v>
                </c:pt>
                <c:pt idx="869">
                  <c:v>-0.70206299999999999</c:v>
                </c:pt>
                <c:pt idx="870">
                  <c:v>-0.66762500000000002</c:v>
                </c:pt>
                <c:pt idx="871">
                  <c:v>-0.63102800000000003</c:v>
                </c:pt>
                <c:pt idx="872">
                  <c:v>-0.59236699999999998</c:v>
                </c:pt>
                <c:pt idx="873">
                  <c:v>-0.55179</c:v>
                </c:pt>
                <c:pt idx="874">
                  <c:v>-0.50940300000000005</c:v>
                </c:pt>
                <c:pt idx="875">
                  <c:v>-0.46537099999999998</c:v>
                </c:pt>
                <c:pt idx="876">
                  <c:v>-0.41980699999999999</c:v>
                </c:pt>
                <c:pt idx="877">
                  <c:v>-0.372888</c:v>
                </c:pt>
                <c:pt idx="878">
                  <c:v>-0.324737</c:v>
                </c:pt>
                <c:pt idx="879">
                  <c:v>-0.27554000000000001</c:v>
                </c:pt>
                <c:pt idx="880">
                  <c:v>-0.22542599999999999</c:v>
                </c:pt>
                <c:pt idx="881">
                  <c:v>-0.17458899999999999</c:v>
                </c:pt>
                <c:pt idx="882">
                  <c:v>-0.12316199999999999</c:v>
                </c:pt>
                <c:pt idx="883">
                  <c:v>-7.1346000000000007E-2</c:v>
                </c:pt>
                <c:pt idx="884">
                  <c:v>-1.9275E-2</c:v>
                </c:pt>
                <c:pt idx="885">
                  <c:v>3.2848000000000002E-2</c:v>
                </c:pt>
                <c:pt idx="886">
                  <c:v>8.4886000000000003E-2</c:v>
                </c:pt>
                <c:pt idx="887">
                  <c:v>0.13663600000000001</c:v>
                </c:pt>
                <c:pt idx="888">
                  <c:v>0.18796299999999999</c:v>
                </c:pt>
                <c:pt idx="889">
                  <c:v>0.23866699999999999</c:v>
                </c:pt>
                <c:pt idx="890">
                  <c:v>0.28861599999999998</c:v>
                </c:pt>
                <c:pt idx="891">
                  <c:v>0.337613</c:v>
                </c:pt>
                <c:pt idx="892">
                  <c:v>0.38553199999999999</c:v>
                </c:pt>
                <c:pt idx="893">
                  <c:v>0.43218499999999999</c:v>
                </c:pt>
                <c:pt idx="894">
                  <c:v>0.47744999999999999</c:v>
                </c:pt>
                <c:pt idx="895">
                  <c:v>0.52115</c:v>
                </c:pt>
                <c:pt idx="896">
                  <c:v>0.56317099999999998</c:v>
                </c:pt>
                <c:pt idx="897">
                  <c:v>0.60334900000000002</c:v>
                </c:pt>
                <c:pt idx="898">
                  <c:v>0.64157900000000001</c:v>
                </c:pt>
                <c:pt idx="899">
                  <c:v>0.67771199999999998</c:v>
                </c:pt>
                <c:pt idx="900">
                  <c:v>0.71165299999999998</c:v>
                </c:pt>
                <c:pt idx="901">
                  <c:v>0.74326999999999999</c:v>
                </c:pt>
                <c:pt idx="902">
                  <c:v>0.77248099999999997</c:v>
                </c:pt>
                <c:pt idx="903">
                  <c:v>0.79917199999999999</c:v>
                </c:pt>
                <c:pt idx="904">
                  <c:v>0.82327300000000003</c:v>
                </c:pt>
                <c:pt idx="905">
                  <c:v>0.84469099999999997</c:v>
                </c:pt>
                <c:pt idx="906">
                  <c:v>0.86336999999999997</c:v>
                </c:pt>
                <c:pt idx="907">
                  <c:v>0.87923799999999996</c:v>
                </c:pt>
                <c:pt idx="908">
                  <c:v>0.89225299999999996</c:v>
                </c:pt>
                <c:pt idx="909">
                  <c:v>0.90236499999999997</c:v>
                </c:pt>
                <c:pt idx="910">
                  <c:v>0.90954900000000005</c:v>
                </c:pt>
                <c:pt idx="911">
                  <c:v>0.91377799999999998</c:v>
                </c:pt>
                <c:pt idx="912">
                  <c:v>0.91503900000000005</c:v>
                </c:pt>
                <c:pt idx="913">
                  <c:v>0.913331</c:v>
                </c:pt>
                <c:pt idx="914">
                  <c:v>0.90865600000000002</c:v>
                </c:pt>
                <c:pt idx="915">
                  <c:v>0.90103500000000003</c:v>
                </c:pt>
                <c:pt idx="916">
                  <c:v>0.89048799999999995</c:v>
                </c:pt>
                <c:pt idx="917">
                  <c:v>0.87705699999999998</c:v>
                </c:pt>
                <c:pt idx="918">
                  <c:v>0.86077800000000004</c:v>
                </c:pt>
                <c:pt idx="919">
                  <c:v>0.84171399999999996</c:v>
                </c:pt>
                <c:pt idx="920">
                  <c:v>0.81991700000000001</c:v>
                </c:pt>
                <c:pt idx="921">
                  <c:v>0.79547100000000004</c:v>
                </c:pt>
                <c:pt idx="922">
                  <c:v>0.76844100000000004</c:v>
                </c:pt>
                <c:pt idx="923">
                  <c:v>0.73893299999999995</c:v>
                </c:pt>
                <c:pt idx="924">
                  <c:v>0.70702399999999999</c:v>
                </c:pt>
                <c:pt idx="925">
                  <c:v>0.67283899999999996</c:v>
                </c:pt>
                <c:pt idx="926">
                  <c:v>0.63646800000000003</c:v>
                </c:pt>
                <c:pt idx="927">
                  <c:v>0.59805200000000003</c:v>
                </c:pt>
                <c:pt idx="928">
                  <c:v>0.55769199999999997</c:v>
                </c:pt>
                <c:pt idx="929">
                  <c:v>0.51554500000000003</c:v>
                </c:pt>
                <c:pt idx="930">
                  <c:v>0.471721</c:v>
                </c:pt>
                <c:pt idx="931">
                  <c:v>0.42639100000000002</c:v>
                </c:pt>
                <c:pt idx="932">
                  <c:v>0.37967200000000001</c:v>
                </c:pt>
                <c:pt idx="933">
                  <c:v>0.33174599999999999</c:v>
                </c:pt>
                <c:pt idx="934">
                  <c:v>0.28273700000000002</c:v>
                </c:pt>
                <c:pt idx="935">
                  <c:v>0.23283599999999999</c:v>
                </c:pt>
                <c:pt idx="936">
                  <c:v>0.182173</c:v>
                </c:pt>
                <c:pt idx="937">
                  <c:v>0.130943</c:v>
                </c:pt>
                <c:pt idx="938">
                  <c:v>7.9279000000000002E-2</c:v>
                </c:pt>
                <c:pt idx="939">
                  <c:v>2.7383000000000001E-2</c:v>
                </c:pt>
                <c:pt idx="940">
                  <c:v>-2.4612999999999999E-2</c:v>
                </c:pt>
                <c:pt idx="941">
                  <c:v>-7.6507000000000006E-2</c:v>
                </c:pt>
                <c:pt idx="942">
                  <c:v>-0.128165</c:v>
                </c:pt>
                <c:pt idx="943">
                  <c:v>-0.17938599999999999</c:v>
                </c:pt>
                <c:pt idx="944">
                  <c:v>-0.23003899999999999</c:v>
                </c:pt>
                <c:pt idx="945">
                  <c:v>-0.27992800000000001</c:v>
                </c:pt>
                <c:pt idx="946">
                  <c:v>-0.32892399999999999</c:v>
                </c:pt>
                <c:pt idx="947">
                  <c:v>-0.37683800000000001</c:v>
                </c:pt>
                <c:pt idx="948">
                  <c:v>-0.423545</c:v>
                </c:pt>
                <c:pt idx="949">
                  <c:v>-0.46886699999999998</c:v>
                </c:pt>
                <c:pt idx="950">
                  <c:v>-0.51268499999999995</c:v>
                </c:pt>
                <c:pt idx="951">
                  <c:v>-0.55483099999999996</c:v>
                </c:pt>
                <c:pt idx="952">
                  <c:v>-0.59519599999999995</c:v>
                </c:pt>
                <c:pt idx="953">
                  <c:v>-0.63362300000000005</c:v>
                </c:pt>
                <c:pt idx="954">
                  <c:v>-0.67001500000000003</c:v>
                </c:pt>
                <c:pt idx="955">
                  <c:v>-0.70422899999999999</c:v>
                </c:pt>
                <c:pt idx="956">
                  <c:v>-0.736178</c:v>
                </c:pt>
                <c:pt idx="957">
                  <c:v>-0.76573800000000003</c:v>
                </c:pt>
                <c:pt idx="958">
                  <c:v>-0.79283199999999998</c:v>
                </c:pt>
                <c:pt idx="959">
                  <c:v>-0.81735599999999997</c:v>
                </c:pt>
                <c:pt idx="960">
                  <c:v>-0.83924699999999997</c:v>
                </c:pt>
                <c:pt idx="961">
                  <c:v>-0.85841800000000001</c:v>
                </c:pt>
                <c:pt idx="962">
                  <c:v>-0.87482000000000004</c:v>
                </c:pt>
                <c:pt idx="963">
                  <c:v>-0.88838899999999998</c:v>
                </c:pt>
                <c:pt idx="964">
                  <c:v>-0.89908999999999994</c:v>
                </c:pt>
                <c:pt idx="965">
                  <c:v>-0.90688100000000005</c:v>
                </c:pt>
                <c:pt idx="966">
                  <c:v>-0.91174100000000002</c:v>
                </c:pt>
                <c:pt idx="967">
                  <c:v>-0.91364999999999996</c:v>
                </c:pt>
                <c:pt idx="968">
                  <c:v>-0.91260300000000005</c:v>
                </c:pt>
                <c:pt idx="969">
                  <c:v>-0.90860200000000002</c:v>
                </c:pt>
                <c:pt idx="970">
                  <c:v>-0.90165899999999999</c:v>
                </c:pt>
                <c:pt idx="971">
                  <c:v>-0.89179799999999998</c:v>
                </c:pt>
                <c:pt idx="972">
                  <c:v>-0.87904400000000005</c:v>
                </c:pt>
                <c:pt idx="973">
                  <c:v>-0.86344699999999996</c:v>
                </c:pt>
                <c:pt idx="974">
                  <c:v>-0.84504500000000005</c:v>
                </c:pt>
                <c:pt idx="975">
                  <c:v>-0.823909</c:v>
                </c:pt>
                <c:pt idx="976">
                  <c:v>-0.80009300000000005</c:v>
                </c:pt>
                <c:pt idx="977">
                  <c:v>-0.77368800000000004</c:v>
                </c:pt>
                <c:pt idx="978">
                  <c:v>-0.74476299999999995</c:v>
                </c:pt>
                <c:pt idx="979">
                  <c:v>-0.71342899999999998</c:v>
                </c:pt>
                <c:pt idx="980">
                  <c:v>-0.67976599999999998</c:v>
                </c:pt>
                <c:pt idx="981">
                  <c:v>-0.64390400000000003</c:v>
                </c:pt>
                <c:pt idx="982">
                  <c:v>-0.60593699999999995</c:v>
                </c:pt>
                <c:pt idx="983">
                  <c:v>-0.56601000000000001</c:v>
                </c:pt>
                <c:pt idx="984">
                  <c:v>-0.52422800000000003</c:v>
                </c:pt>
                <c:pt idx="985">
                  <c:v>-0.48075200000000001</c:v>
                </c:pt>
                <c:pt idx="986">
                  <c:v>-0.43569400000000003</c:v>
                </c:pt>
                <c:pt idx="987">
                  <c:v>-0.38923099999999999</c:v>
                </c:pt>
                <c:pt idx="988">
                  <c:v>-0.34148200000000001</c:v>
                </c:pt>
                <c:pt idx="989">
                  <c:v>-0.29263299999999998</c:v>
                </c:pt>
                <c:pt idx="990">
                  <c:v>-0.242812</c:v>
                </c:pt>
                <c:pt idx="991">
                  <c:v>-0.19221099999999999</c:v>
                </c:pt>
                <c:pt idx="992">
                  <c:v>-0.140963</c:v>
                </c:pt>
                <c:pt idx="993">
                  <c:v>-8.9268E-2</c:v>
                </c:pt>
                <c:pt idx="994">
                  <c:v>-3.7260000000000001E-2</c:v>
                </c:pt>
                <c:pt idx="995">
                  <c:v>1.4859000000000001E-2</c:v>
                </c:pt>
                <c:pt idx="996">
                  <c:v>6.6950999999999997E-2</c:v>
                </c:pt>
                <c:pt idx="997">
                  <c:v>0.118813</c:v>
                </c:pt>
                <c:pt idx="998">
                  <c:v>0.17031099999999999</c:v>
                </c:pt>
                <c:pt idx="999">
                  <c:v>0.221243</c:v>
                </c:pt>
                <c:pt idx="1000">
                  <c:v>0.271476</c:v>
                </c:pt>
                <c:pt idx="1001">
                  <c:v>0.32081500000000002</c:v>
                </c:pt>
                <c:pt idx="1002">
                  <c:v>0.36912899999999998</c:v>
                </c:pt>
                <c:pt idx="1003">
                  <c:v>0.41622999999999999</c:v>
                </c:pt>
                <c:pt idx="1004">
                  <c:v>0.46199600000000002</c:v>
                </c:pt>
                <c:pt idx="1005">
                  <c:v>0.506247</c:v>
                </c:pt>
                <c:pt idx="1006">
                  <c:v>0.54886800000000002</c:v>
                </c:pt>
                <c:pt idx="1007">
                  <c:v>0.58969199999999999</c:v>
                </c:pt>
                <c:pt idx="1008">
                  <c:v>0.62861199999999995</c:v>
                </c:pt>
                <c:pt idx="1009">
                  <c:v>0.66547800000000001</c:v>
                </c:pt>
                <c:pt idx="1010">
                  <c:v>0.70019200000000004</c:v>
                </c:pt>
                <c:pt idx="1011">
                  <c:v>0.73261900000000002</c:v>
                </c:pt>
                <c:pt idx="1012">
                  <c:v>0.76267399999999996</c:v>
                </c:pt>
                <c:pt idx="1013">
                  <c:v>0.79024099999999997</c:v>
                </c:pt>
                <c:pt idx="1014">
                  <c:v>0.81524700000000005</c:v>
                </c:pt>
                <c:pt idx="1015">
                  <c:v>0.83759600000000001</c:v>
                </c:pt>
                <c:pt idx="1016">
                  <c:v>0.85722900000000002</c:v>
                </c:pt>
                <c:pt idx="1017">
                  <c:v>0.87407100000000004</c:v>
                </c:pt>
                <c:pt idx="1018">
                  <c:v>0.88807599999999998</c:v>
                </c:pt>
                <c:pt idx="1019">
                  <c:v>0.89919300000000002</c:v>
                </c:pt>
                <c:pt idx="1020">
                  <c:v>0.90739099999999995</c:v>
                </c:pt>
                <c:pt idx="1021">
                  <c:v>0.91263899999999998</c:v>
                </c:pt>
                <c:pt idx="1022">
                  <c:v>0.91492499999999999</c:v>
                </c:pt>
                <c:pt idx="1023">
                  <c:v>0.91424099999999997</c:v>
                </c:pt>
                <c:pt idx="1024">
                  <c:v>0.91058700000000004</c:v>
                </c:pt>
                <c:pt idx="1025">
                  <c:v>0.90398100000000003</c:v>
                </c:pt>
                <c:pt idx="1026">
                  <c:v>0.89443899999999998</c:v>
                </c:pt>
                <c:pt idx="1027">
                  <c:v>0.88199899999999998</c:v>
                </c:pt>
                <c:pt idx="1028">
                  <c:v>0.86669499999999999</c:v>
                </c:pt>
                <c:pt idx="1029">
                  <c:v>0.84858599999999995</c:v>
                </c:pt>
                <c:pt idx="1030">
                  <c:v>0.82772100000000004</c:v>
                </c:pt>
                <c:pt idx="1031">
                  <c:v>0.80418299999999998</c:v>
                </c:pt>
                <c:pt idx="1032">
                  <c:v>0.77803100000000003</c:v>
                </c:pt>
                <c:pt idx="1033">
                  <c:v>0.74936999999999998</c:v>
                </c:pt>
                <c:pt idx="1034">
                  <c:v>0.718275</c:v>
                </c:pt>
                <c:pt idx="1035">
                  <c:v>0.68486599999999997</c:v>
                </c:pt>
                <c:pt idx="1036">
                  <c:v>0.64923200000000003</c:v>
                </c:pt>
                <c:pt idx="1037">
                  <c:v>0.61151200000000006</c:v>
                </c:pt>
                <c:pt idx="1038">
                  <c:v>0.57180399999999998</c:v>
                </c:pt>
                <c:pt idx="1039">
                  <c:v>0.53026200000000001</c:v>
                </c:pt>
                <c:pt idx="1040">
                  <c:v>0.48699599999999998</c:v>
                </c:pt>
                <c:pt idx="1041">
                  <c:v>0.44217400000000001</c:v>
                </c:pt>
                <c:pt idx="1042">
                  <c:v>0.39591100000000001</c:v>
                </c:pt>
                <c:pt idx="1043">
                  <c:v>0.348389</c:v>
                </c:pt>
                <c:pt idx="1044">
                  <c:v>0.29973100000000003</c:v>
                </c:pt>
                <c:pt idx="1045">
                  <c:v>0.25012499999999999</c:v>
                </c:pt>
                <c:pt idx="1046">
                  <c:v>0.19970099999999999</c:v>
                </c:pt>
                <c:pt idx="1047">
                  <c:v>0.14865300000000001</c:v>
                </c:pt>
                <c:pt idx="1048">
                  <c:v>9.7115000000000007E-2</c:v>
                </c:pt>
                <c:pt idx="1049">
                  <c:v>4.5286E-2</c:v>
                </c:pt>
                <c:pt idx="1050">
                  <c:v>-6.7010000000000004E-3</c:v>
                </c:pt>
                <c:pt idx="1051">
                  <c:v>-5.8643000000000001E-2</c:v>
                </c:pt>
                <c:pt idx="1052">
                  <c:v>-0.11040700000000001</c:v>
                </c:pt>
                <c:pt idx="1053">
                  <c:v>-0.16179099999999999</c:v>
                </c:pt>
                <c:pt idx="1054">
                  <c:v>-0.21266499999999999</c:v>
                </c:pt>
                <c:pt idx="1055">
                  <c:v>-0.26283000000000001</c:v>
                </c:pt>
                <c:pt idx="1056">
                  <c:v>-0.31215700000000002</c:v>
                </c:pt>
                <c:pt idx="1057">
                  <c:v>-0.360456</c:v>
                </c:pt>
                <c:pt idx="1058">
                  <c:v>-0.40760200000000002</c:v>
                </c:pt>
                <c:pt idx="1059">
                  <c:v>-0.45341300000000001</c:v>
                </c:pt>
                <c:pt idx="1060">
                  <c:v>-0.49777100000000002</c:v>
                </c:pt>
                <c:pt idx="1061">
                  <c:v>-0.54050399999999998</c:v>
                </c:pt>
                <c:pt idx="1062">
                  <c:v>-0.58150299999999999</c:v>
                </c:pt>
                <c:pt idx="1063">
                  <c:v>-0.62060800000000005</c:v>
                </c:pt>
                <c:pt idx="1064">
                  <c:v>-0.65771900000000005</c:v>
                </c:pt>
                <c:pt idx="1065">
                  <c:v>-0.692693</c:v>
                </c:pt>
                <c:pt idx="1066">
                  <c:v>-0.72543899999999994</c:v>
                </c:pt>
                <c:pt idx="1067">
                  <c:v>-0.75583</c:v>
                </c:pt>
                <c:pt idx="1068">
                  <c:v>-0.78378899999999996</c:v>
                </c:pt>
                <c:pt idx="1069">
                  <c:v>-0.80920499999999995</c:v>
                </c:pt>
                <c:pt idx="1070">
                  <c:v>-0.83201499999999995</c:v>
                </c:pt>
                <c:pt idx="1071">
                  <c:v>-0.85212900000000003</c:v>
                </c:pt>
                <c:pt idx="1072">
                  <c:v>-0.86949399999999999</c:v>
                </c:pt>
                <c:pt idx="1073">
                  <c:v>-0.88404400000000005</c:v>
                </c:pt>
                <c:pt idx="1074">
                  <c:v>-0.89573999999999998</c:v>
                </c:pt>
                <c:pt idx="1075">
                  <c:v>-0.90453700000000004</c:v>
                </c:pt>
                <c:pt idx="1076">
                  <c:v>-0.91041000000000005</c:v>
                </c:pt>
                <c:pt idx="1077">
                  <c:v>-0.91333699999999995</c:v>
                </c:pt>
                <c:pt idx="1078">
                  <c:v>-0.91330999999999996</c:v>
                </c:pt>
                <c:pt idx="1079">
                  <c:v>-0.910327</c:v>
                </c:pt>
                <c:pt idx="1080">
                  <c:v>-0.90439599999999998</c:v>
                </c:pt>
                <c:pt idx="1081">
                  <c:v>-0.89553899999999997</c:v>
                </c:pt>
                <c:pt idx="1082">
                  <c:v>-0.88377799999999995</c:v>
                </c:pt>
                <c:pt idx="1083">
                  <c:v>-0.86915699999999996</c:v>
                </c:pt>
                <c:pt idx="1084">
                  <c:v>-0.85171399999999997</c:v>
                </c:pt>
                <c:pt idx="1085">
                  <c:v>-0.83151600000000003</c:v>
                </c:pt>
                <c:pt idx="1086">
                  <c:v>-0.80861400000000005</c:v>
                </c:pt>
                <c:pt idx="1087">
                  <c:v>-0.78309499999999999</c:v>
                </c:pt>
                <c:pt idx="1088">
                  <c:v>-0.75502599999999997</c:v>
                </c:pt>
                <c:pt idx="1089">
                  <c:v>-0.72451500000000002</c:v>
                </c:pt>
                <c:pt idx="1090">
                  <c:v>-0.691639</c:v>
                </c:pt>
                <c:pt idx="1091">
                  <c:v>-0.65652699999999997</c:v>
                </c:pt>
                <c:pt idx="1092">
                  <c:v>-0.61926800000000004</c:v>
                </c:pt>
                <c:pt idx="1093">
                  <c:v>-0.58000700000000005</c:v>
                </c:pt>
                <c:pt idx="1094">
                  <c:v>-0.53884500000000002</c:v>
                </c:pt>
                <c:pt idx="1095">
                  <c:v>-0.49594199999999999</c:v>
                </c:pt>
                <c:pt idx="1096">
                  <c:v>-0.451409</c:v>
                </c:pt>
                <c:pt idx="1097">
                  <c:v>-0.40541899999999997</c:v>
                </c:pt>
                <c:pt idx="1098">
                  <c:v>-0.35809099999999999</c:v>
                </c:pt>
                <c:pt idx="1099">
                  <c:v>-0.30960900000000002</c:v>
                </c:pt>
                <c:pt idx="1100">
                  <c:v>-0.26009900000000002</c:v>
                </c:pt>
                <c:pt idx="1101">
                  <c:v>-0.209754</c:v>
                </c:pt>
                <c:pt idx="1102">
                  <c:v>-0.15870500000000001</c:v>
                </c:pt>
                <c:pt idx="1103">
                  <c:v>-0.10715</c:v>
                </c:pt>
                <c:pt idx="1104">
                  <c:v>-5.5225000000000003E-2</c:v>
                </c:pt>
                <c:pt idx="1105">
                  <c:v>-3.1319999999999998E-3</c:v>
                </c:pt>
                <c:pt idx="1106">
                  <c:v>4.8994000000000003E-2</c:v>
                </c:pt>
                <c:pt idx="1107">
                  <c:v>0.100949</c:v>
                </c:pt>
                <c:pt idx="1108">
                  <c:v>0.15259800000000001</c:v>
                </c:pt>
                <c:pt idx="1109">
                  <c:v>0.203738</c:v>
                </c:pt>
                <c:pt idx="1110">
                  <c:v>0.25423699999999999</c:v>
                </c:pt>
                <c:pt idx="1111">
                  <c:v>0.303896</c:v>
                </c:pt>
                <c:pt idx="1112">
                  <c:v>0.35258699999999998</c:v>
                </c:pt>
                <c:pt idx="1113">
                  <c:v>0.400119</c:v>
                </c:pt>
                <c:pt idx="1114">
                  <c:v>0.44636700000000001</c:v>
                </c:pt>
                <c:pt idx="1115">
                  <c:v>0.49115199999999998</c:v>
                </c:pt>
                <c:pt idx="1116">
                  <c:v>0.53435600000000005</c:v>
                </c:pt>
                <c:pt idx="1117">
                  <c:v>0.57581000000000004</c:v>
                </c:pt>
                <c:pt idx="1118">
                  <c:v>0.61540700000000004</c:v>
                </c:pt>
                <c:pt idx="1119">
                  <c:v>0.65298999999999996</c:v>
                </c:pt>
                <c:pt idx="1120">
                  <c:v>0.68846300000000005</c:v>
                </c:pt>
                <c:pt idx="1121">
                  <c:v>0.72168699999999997</c:v>
                </c:pt>
                <c:pt idx="1122">
                  <c:v>0.75257600000000002</c:v>
                </c:pt>
                <c:pt idx="1123">
                  <c:v>0.78100800000000004</c:v>
                </c:pt>
                <c:pt idx="1124">
                  <c:v>0.80691000000000002</c:v>
                </c:pt>
                <c:pt idx="1125">
                  <c:v>0.83018099999999995</c:v>
                </c:pt>
                <c:pt idx="1126">
                  <c:v>0.85076099999999999</c:v>
                </c:pt>
                <c:pt idx="1127">
                  <c:v>0.86856900000000004</c:v>
                </c:pt>
                <c:pt idx="1128">
                  <c:v>0.88356000000000001</c:v>
                </c:pt>
                <c:pt idx="1129">
                  <c:v>0.89567600000000003</c:v>
                </c:pt>
                <c:pt idx="1130">
                  <c:v>0.90488500000000005</c:v>
                </c:pt>
                <c:pt idx="1131">
                  <c:v>0.91115199999999996</c:v>
                </c:pt>
                <c:pt idx="1132">
                  <c:v>0.914462</c:v>
                </c:pt>
                <c:pt idx="1133">
                  <c:v>0.91480099999999998</c:v>
                </c:pt>
                <c:pt idx="1134">
                  <c:v>0.91217099999999995</c:v>
                </c:pt>
                <c:pt idx="1135">
                  <c:v>0.90658099999999997</c:v>
                </c:pt>
                <c:pt idx="1136">
                  <c:v>0.89804700000000004</c:v>
                </c:pt>
                <c:pt idx="1137">
                  <c:v>0.88660399999999995</c:v>
                </c:pt>
                <c:pt idx="1138">
                  <c:v>0.87228099999999997</c:v>
                </c:pt>
                <c:pt idx="1139">
                  <c:v>0.85513399999999995</c:v>
                </c:pt>
                <c:pt idx="1140">
                  <c:v>0.83521100000000004</c:v>
                </c:pt>
                <c:pt idx="1141">
                  <c:v>0.81258799999999998</c:v>
                </c:pt>
                <c:pt idx="1142">
                  <c:v>0.78732599999999997</c:v>
                </c:pt>
                <c:pt idx="1143">
                  <c:v>0.75952299999999995</c:v>
                </c:pt>
                <c:pt idx="1144">
                  <c:v>0.72925300000000004</c:v>
                </c:pt>
                <c:pt idx="1145">
                  <c:v>0.69663399999999998</c:v>
                </c:pt>
                <c:pt idx="1146">
                  <c:v>0.66175099999999998</c:v>
                </c:pt>
                <c:pt idx="1147">
                  <c:v>0.62473999999999996</c:v>
                </c:pt>
                <c:pt idx="1148">
                  <c:v>0.58569899999999997</c:v>
                </c:pt>
                <c:pt idx="1149">
                  <c:v>0.54477900000000001</c:v>
                </c:pt>
                <c:pt idx="1150">
                  <c:v>0.50208799999999998</c:v>
                </c:pt>
                <c:pt idx="1151">
                  <c:v>0.45778999999999997</c:v>
                </c:pt>
                <c:pt idx="1152">
                  <c:v>0.41200300000000001</c:v>
                </c:pt>
                <c:pt idx="1153">
                  <c:v>0.36490299999999998</c:v>
                </c:pt>
                <c:pt idx="1154">
                  <c:v>0.31661400000000001</c:v>
                </c:pt>
                <c:pt idx="1155">
                  <c:v>0.267322</c:v>
                </c:pt>
                <c:pt idx="1156">
                  <c:v>0.21715699999999999</c:v>
                </c:pt>
                <c:pt idx="1157">
                  <c:v>0.16631099999999999</c:v>
                </c:pt>
                <c:pt idx="1158">
                  <c:v>0.11491700000000001</c:v>
                </c:pt>
                <c:pt idx="1159">
                  <c:v>6.3174999999999995E-2</c:v>
                </c:pt>
                <c:pt idx="1160">
                  <c:v>1.1218000000000001E-2</c:v>
                </c:pt>
                <c:pt idx="1161">
                  <c:v>-4.0751999999999997E-2</c:v>
                </c:pt>
                <c:pt idx="1162">
                  <c:v>-9.2602000000000004E-2</c:v>
                </c:pt>
                <c:pt idx="1163">
                  <c:v>-0.14413000000000001</c:v>
                </c:pt>
                <c:pt idx="1164">
                  <c:v>-0.19520399999999999</c:v>
                </c:pt>
                <c:pt idx="1165">
                  <c:v>-0.24562600000000001</c:v>
                </c:pt>
                <c:pt idx="1166">
                  <c:v>-0.29526599999999997</c:v>
                </c:pt>
                <c:pt idx="1167">
                  <c:v>-0.34393200000000002</c:v>
                </c:pt>
                <c:pt idx="1168">
                  <c:v>-0.39149800000000001</c:v>
                </c:pt>
                <c:pt idx="1169">
                  <c:v>-0.437782</c:v>
                </c:pt>
                <c:pt idx="1170">
                  <c:v>-0.48266199999999998</c:v>
                </c:pt>
                <c:pt idx="1171">
                  <c:v>-0.52596600000000004</c:v>
                </c:pt>
                <c:pt idx="1172">
                  <c:v>-0.56758299999999995</c:v>
                </c:pt>
                <c:pt idx="1173">
                  <c:v>-0.60735099999999997</c:v>
                </c:pt>
                <c:pt idx="1174">
                  <c:v>-0.64516799999999996</c:v>
                </c:pt>
                <c:pt idx="1175">
                  <c:v>-0.68088800000000005</c:v>
                </c:pt>
                <c:pt idx="1176">
                  <c:v>-0.714418</c:v>
                </c:pt>
                <c:pt idx="1177">
                  <c:v>-0.74562899999999999</c:v>
                </c:pt>
                <c:pt idx="1178">
                  <c:v>-0.77444100000000005</c:v>
                </c:pt>
                <c:pt idx="1179">
                  <c:v>-0.80074000000000001</c:v>
                </c:pt>
                <c:pt idx="1180">
                  <c:v>-0.824461</c:v>
                </c:pt>
                <c:pt idx="1181">
                  <c:v>-0.84550899999999996</c:v>
                </c:pt>
                <c:pt idx="1182">
                  <c:v>-0.86383100000000002</c:v>
                </c:pt>
                <c:pt idx="1183">
                  <c:v>-0.87935600000000003</c:v>
                </c:pt>
                <c:pt idx="1184">
                  <c:v>-0.89204300000000003</c:v>
                </c:pt>
                <c:pt idx="1185">
                  <c:v>-0.901841</c:v>
                </c:pt>
                <c:pt idx="1186">
                  <c:v>-0.90872600000000003</c:v>
                </c:pt>
                <c:pt idx="1187">
                  <c:v>-0.91267100000000001</c:v>
                </c:pt>
                <c:pt idx="1188">
                  <c:v>-0.913663</c:v>
                </c:pt>
                <c:pt idx="1189">
                  <c:v>-0.91169900000000004</c:v>
                </c:pt>
                <c:pt idx="1190">
                  <c:v>-0.90678199999999998</c:v>
                </c:pt>
                <c:pt idx="1191">
                  <c:v>-0.89893199999999995</c:v>
                </c:pt>
                <c:pt idx="1192">
                  <c:v>-0.88816799999999996</c:v>
                </c:pt>
                <c:pt idx="1193">
                  <c:v>-0.87453000000000003</c:v>
                </c:pt>
                <c:pt idx="1194">
                  <c:v>-0.85805200000000004</c:v>
                </c:pt>
                <c:pt idx="1195">
                  <c:v>-0.83879899999999996</c:v>
                </c:pt>
                <c:pt idx="1196">
                  <c:v>-0.81681899999999996</c:v>
                </c:pt>
                <c:pt idx="1197">
                  <c:v>-0.79219700000000004</c:v>
                </c:pt>
                <c:pt idx="1198">
                  <c:v>-0.76499499999999998</c:v>
                </c:pt>
                <c:pt idx="1199">
                  <c:v>-0.73531800000000003</c:v>
                </c:pt>
                <c:pt idx="1200">
                  <c:v>-0.70324299999999995</c:v>
                </c:pt>
                <c:pt idx="1201">
                  <c:v>-0.66889299999999996</c:v>
                </c:pt>
                <c:pt idx="1202">
                  <c:v>-0.63235699999999995</c:v>
                </c:pt>
                <c:pt idx="1203">
                  <c:v>-0.593777</c:v>
                </c:pt>
                <c:pt idx="1204">
                  <c:v>-0.55325100000000005</c:v>
                </c:pt>
                <c:pt idx="1205">
                  <c:v>-0.510938</c:v>
                </c:pt>
                <c:pt idx="1206">
                  <c:v>-0.46694600000000003</c:v>
                </c:pt>
                <c:pt idx="1207">
                  <c:v>-0.42144599999999999</c:v>
                </c:pt>
                <c:pt idx="1208">
                  <c:v>-0.37455699999999997</c:v>
                </c:pt>
                <c:pt idx="1209">
                  <c:v>-0.326461</c:v>
                </c:pt>
                <c:pt idx="1210">
                  <c:v>-0.27728199999999997</c:v>
                </c:pt>
                <c:pt idx="1211">
                  <c:v>-0.227212</c:v>
                </c:pt>
                <c:pt idx="1212">
                  <c:v>-0.17638200000000001</c:v>
                </c:pt>
                <c:pt idx="1213">
                  <c:v>-0.124988</c:v>
                </c:pt>
                <c:pt idx="1214">
                  <c:v>-7.3165999999999995E-2</c:v>
                </c:pt>
                <c:pt idx="1215">
                  <c:v>-2.1118000000000001E-2</c:v>
                </c:pt>
                <c:pt idx="1216">
                  <c:v>3.1022000000000001E-2</c:v>
                </c:pt>
                <c:pt idx="1217">
                  <c:v>8.3049999999999999E-2</c:v>
                </c:pt>
                <c:pt idx="1218">
                  <c:v>0.134829</c:v>
                </c:pt>
                <c:pt idx="1219">
                  <c:v>0.18615799999999999</c:v>
                </c:pt>
                <c:pt idx="1220">
                  <c:v>0.236902</c:v>
                </c:pt>
                <c:pt idx="1221">
                  <c:v>0.28686400000000001</c:v>
                </c:pt>
                <c:pt idx="1222">
                  <c:v>0.33591199999999999</c:v>
                </c:pt>
                <c:pt idx="1223">
                  <c:v>0.38385599999999998</c:v>
                </c:pt>
                <c:pt idx="1224">
                  <c:v>0.43057000000000001</c:v>
                </c:pt>
                <c:pt idx="1225">
                  <c:v>0.47587099999999999</c:v>
                </c:pt>
                <c:pt idx="1226">
                  <c:v>0.51964100000000002</c:v>
                </c:pt>
                <c:pt idx="1227">
                  <c:v>0.56170900000000001</c:v>
                </c:pt>
                <c:pt idx="1228">
                  <c:v>0.601966</c:v>
                </c:pt>
                <c:pt idx="1229">
                  <c:v>0.64025299999999996</c:v>
                </c:pt>
                <c:pt idx="1230">
                  <c:v>0.67647199999999996</c:v>
                </c:pt>
                <c:pt idx="1231">
                  <c:v>0.71048</c:v>
                </c:pt>
                <c:pt idx="1232">
                  <c:v>0.74218899999999999</c:v>
                </c:pt>
                <c:pt idx="1233">
                  <c:v>0.77147600000000005</c:v>
                </c:pt>
                <c:pt idx="1234">
                  <c:v>0.79826299999999994</c:v>
                </c:pt>
                <c:pt idx="1235">
                  <c:v>0.82244799999999996</c:v>
                </c:pt>
                <c:pt idx="1236">
                  <c:v>0.84396599999999999</c:v>
                </c:pt>
                <c:pt idx="1237">
                  <c:v>0.86273500000000003</c:v>
                </c:pt>
                <c:pt idx="1238">
                  <c:v>0.87870599999999999</c:v>
                </c:pt>
                <c:pt idx="1239">
                  <c:v>0.89181600000000005</c:v>
                </c:pt>
                <c:pt idx="1240">
                  <c:v>0.90203199999999994</c:v>
                </c:pt>
                <c:pt idx="1241">
                  <c:v>0.90931600000000001</c:v>
                </c:pt>
                <c:pt idx="1242">
                  <c:v>0.91364800000000002</c:v>
                </c:pt>
                <c:pt idx="1243">
                  <c:v>0.91501200000000005</c:v>
                </c:pt>
                <c:pt idx="1244">
                  <c:v>0.91340500000000002</c:v>
                </c:pt>
                <c:pt idx="1245">
                  <c:v>0.90883400000000003</c:v>
                </c:pt>
                <c:pt idx="1246">
                  <c:v>0.901312</c:v>
                </c:pt>
                <c:pt idx="1247">
                  <c:v>0.89086900000000002</c:v>
                </c:pt>
                <c:pt idx="1248">
                  <c:v>0.87753300000000001</c:v>
                </c:pt>
                <c:pt idx="1249">
                  <c:v>0.86135600000000001</c:v>
                </c:pt>
                <c:pt idx="1250">
                  <c:v>0.84238100000000005</c:v>
                </c:pt>
                <c:pt idx="1251">
                  <c:v>0.82068399999999997</c:v>
                </c:pt>
                <c:pt idx="1252">
                  <c:v>0.79632000000000003</c:v>
                </c:pt>
                <c:pt idx="1253">
                  <c:v>0.76938700000000004</c:v>
                </c:pt>
                <c:pt idx="1254">
                  <c:v>0.73995299999999997</c:v>
                </c:pt>
                <c:pt idx="1255">
                  <c:v>0.70813599999999999</c:v>
                </c:pt>
                <c:pt idx="1256">
                  <c:v>0.67401699999999998</c:v>
                </c:pt>
                <c:pt idx="1257">
                  <c:v>0.63773100000000005</c:v>
                </c:pt>
                <c:pt idx="1258">
                  <c:v>0.59937200000000002</c:v>
                </c:pt>
                <c:pt idx="1259">
                  <c:v>0.55908899999999995</c:v>
                </c:pt>
                <c:pt idx="1260">
                  <c:v>0.51698900000000003</c:v>
                </c:pt>
                <c:pt idx="1261">
                  <c:v>0.47323399999999999</c:v>
                </c:pt>
                <c:pt idx="1262">
                  <c:v>0.42793900000000001</c:v>
                </c:pt>
                <c:pt idx="1263">
                  <c:v>0.38128000000000001</c:v>
                </c:pt>
                <c:pt idx="1264">
                  <c:v>0.33337800000000001</c:v>
                </c:pt>
                <c:pt idx="1265">
                  <c:v>0.28442000000000001</c:v>
                </c:pt>
                <c:pt idx="1266">
                  <c:v>0.23453199999999999</c:v>
                </c:pt>
                <c:pt idx="1267">
                  <c:v>0.18390799999999999</c:v>
                </c:pt>
                <c:pt idx="1268">
                  <c:v>0.13267899999999999</c:v>
                </c:pt>
                <c:pt idx="1269">
                  <c:v>8.1044000000000005E-2</c:v>
                </c:pt>
                <c:pt idx="1270">
                  <c:v>2.9135999999999999E-2</c:v>
                </c:pt>
                <c:pt idx="1271">
                  <c:v>-2.2842999999999999E-2</c:v>
                </c:pt>
                <c:pt idx="1272">
                  <c:v>-7.4759000000000006E-2</c:v>
                </c:pt>
                <c:pt idx="1273">
                  <c:v>-0.126411</c:v>
                </c:pt>
                <c:pt idx="1274">
                  <c:v>-0.17766599999999999</c:v>
                </c:pt>
                <c:pt idx="1275">
                  <c:v>-0.228326</c:v>
                </c:pt>
                <c:pt idx="1276">
                  <c:v>-0.27825899999999998</c:v>
                </c:pt>
                <c:pt idx="1277">
                  <c:v>-0.32727299999999998</c:v>
                </c:pt>
                <c:pt idx="1278">
                  <c:v>-0.37524200000000002</c:v>
                </c:pt>
                <c:pt idx="1279">
                  <c:v>-0.42197899999999999</c:v>
                </c:pt>
                <c:pt idx="1280">
                  <c:v>-0.46736499999999997</c:v>
                </c:pt>
                <c:pt idx="1281">
                  <c:v>-0.51122400000000001</c:v>
                </c:pt>
                <c:pt idx="1282">
                  <c:v>-0.55344300000000002</c:v>
                </c:pt>
                <c:pt idx="1283">
                  <c:v>-0.593858</c:v>
                </c:pt>
                <c:pt idx="1284">
                  <c:v>-0.63236700000000001</c:v>
                </c:pt>
                <c:pt idx="1285">
                  <c:v>-0.66881900000000005</c:v>
                </c:pt>
                <c:pt idx="1286">
                  <c:v>-0.703121</c:v>
                </c:pt>
                <c:pt idx="1287">
                  <c:v>-0.73513899999999999</c:v>
                </c:pt>
                <c:pt idx="1288">
                  <c:v>-0.76479299999999995</c:v>
                </c:pt>
                <c:pt idx="1289">
                  <c:v>-0.79196500000000003</c:v>
                </c:pt>
                <c:pt idx="1290">
                  <c:v>-0.81658699999999995</c:v>
                </c:pt>
                <c:pt idx="1291">
                  <c:v>-0.83856200000000003</c:v>
                </c:pt>
                <c:pt idx="1292">
                  <c:v>-0.85783399999999999</c:v>
                </c:pt>
                <c:pt idx="1293">
                  <c:v>-0.87432799999999999</c:v>
                </c:pt>
                <c:pt idx="1294">
                  <c:v>-0.88800000000000001</c:v>
                </c:pt>
                <c:pt idx="1295">
                  <c:v>-0.89879699999999996</c:v>
                </c:pt>
                <c:pt idx="1296">
                  <c:v>-0.90669100000000002</c:v>
                </c:pt>
                <c:pt idx="1297">
                  <c:v>-0.91164999999999996</c:v>
                </c:pt>
                <c:pt idx="1298">
                  <c:v>-0.91366199999999997</c:v>
                </c:pt>
                <c:pt idx="1299">
                  <c:v>-0.912717</c:v>
                </c:pt>
                <c:pt idx="1300">
                  <c:v>-0.90881699999999999</c:v>
                </c:pt>
                <c:pt idx="1301">
                  <c:v>-0.90197700000000003</c:v>
                </c:pt>
                <c:pt idx="1302">
                  <c:v>-0.89221300000000003</c:v>
                </c:pt>
                <c:pt idx="1303">
                  <c:v>-0.87956299999999998</c:v>
                </c:pt>
                <c:pt idx="1304">
                  <c:v>-0.86405799999999999</c:v>
                </c:pt>
                <c:pt idx="1305">
                  <c:v>-0.84575699999999998</c:v>
                </c:pt>
                <c:pt idx="1306">
                  <c:v>-0.824708</c:v>
                </c:pt>
                <c:pt idx="1307">
                  <c:v>-0.80098999999999998</c:v>
                </c:pt>
                <c:pt idx="1308">
                  <c:v>-0.77466500000000005</c:v>
                </c:pt>
                <c:pt idx="1309">
                  <c:v>-0.74583500000000003</c:v>
                </c:pt>
                <c:pt idx="1310">
                  <c:v>-0.71457199999999998</c:v>
                </c:pt>
                <c:pt idx="1311">
                  <c:v>-0.68099799999999999</c:v>
                </c:pt>
                <c:pt idx="1312">
                  <c:v>-0.64519899999999997</c:v>
                </c:pt>
                <c:pt idx="1313">
                  <c:v>-0.60731400000000002</c:v>
                </c:pt>
                <c:pt idx="1314">
                  <c:v>-0.56744099999999997</c:v>
                </c:pt>
                <c:pt idx="1315">
                  <c:v>-0.52573300000000001</c:v>
                </c:pt>
                <c:pt idx="1316">
                  <c:v>-0.48229899999999998</c:v>
                </c:pt>
                <c:pt idx="1317">
                  <c:v>-0.43730799999999997</c:v>
                </c:pt>
                <c:pt idx="1318">
                  <c:v>-0.390876</c:v>
                </c:pt>
                <c:pt idx="1319">
                  <c:v>-0.34318399999999999</c:v>
                </c:pt>
                <c:pt idx="1320">
                  <c:v>-0.29435499999999998</c:v>
                </c:pt>
                <c:pt idx="1321">
                  <c:v>-0.24457999999999999</c:v>
                </c:pt>
                <c:pt idx="1322">
                  <c:v>-0.19398799999999999</c:v>
                </c:pt>
                <c:pt idx="1323">
                  <c:v>-0.14277500000000001</c:v>
                </c:pt>
                <c:pt idx="1324">
                  <c:v>-9.1076000000000004E-2</c:v>
                </c:pt>
                <c:pt idx="1325">
                  <c:v>-3.9092000000000002E-2</c:v>
                </c:pt>
                <c:pt idx="1326">
                  <c:v>1.3041000000000001E-2</c:v>
                </c:pt>
                <c:pt idx="1327">
                  <c:v>6.5120999999999998E-2</c:v>
                </c:pt>
                <c:pt idx="1328">
                  <c:v>0.11701</c:v>
                </c:pt>
                <c:pt idx="1329">
                  <c:v>0.16850799999999999</c:v>
                </c:pt>
                <c:pt idx="1330">
                  <c:v>0.21947800000000001</c:v>
                </c:pt>
                <c:pt idx="1331">
                  <c:v>0.26972200000000002</c:v>
                </c:pt>
                <c:pt idx="1332">
                  <c:v>0.31911</c:v>
                </c:pt>
                <c:pt idx="1333">
                  <c:v>0.36744700000000002</c:v>
                </c:pt>
                <c:pt idx="1334">
                  <c:v>0.414607</c:v>
                </c:pt>
                <c:pt idx="1335">
                  <c:v>0.46040700000000001</c:v>
                </c:pt>
                <c:pt idx="1336">
                  <c:v>0.50472700000000004</c:v>
                </c:pt>
                <c:pt idx="1337">
                  <c:v>0.54739300000000002</c:v>
                </c:pt>
                <c:pt idx="1338">
                  <c:v>0.58829399999999998</c:v>
                </c:pt>
                <c:pt idx="1339">
                  <c:v>0.62726999999999999</c:v>
                </c:pt>
                <c:pt idx="1340">
                  <c:v>0.66422000000000003</c:v>
                </c:pt>
                <c:pt idx="1341">
                  <c:v>0.69899999999999995</c:v>
                </c:pt>
                <c:pt idx="1342">
                  <c:v>0.73151699999999997</c:v>
                </c:pt>
                <c:pt idx="1343">
                  <c:v>0.76164699999999996</c:v>
                </c:pt>
                <c:pt idx="1344">
                  <c:v>0.78930999999999996</c:v>
                </c:pt>
                <c:pt idx="1345">
                  <c:v>0.81439899999999998</c:v>
                </c:pt>
                <c:pt idx="1346">
                  <c:v>0.83684700000000001</c:v>
                </c:pt>
                <c:pt idx="1347">
                  <c:v>0.85656900000000002</c:v>
                </c:pt>
                <c:pt idx="1348">
                  <c:v>0.87351299999999998</c:v>
                </c:pt>
                <c:pt idx="1349">
                  <c:v>0.88761299999999999</c:v>
                </c:pt>
                <c:pt idx="1350">
                  <c:v>0.89883299999999999</c:v>
                </c:pt>
                <c:pt idx="1351">
                  <c:v>0.90712999999999999</c:v>
                </c:pt>
                <c:pt idx="1352">
                  <c:v>0.91248200000000002</c:v>
                </c:pt>
                <c:pt idx="1353">
                  <c:v>0.91486999999999996</c:v>
                </c:pt>
                <c:pt idx="1354">
                  <c:v>0.91428799999999999</c:v>
                </c:pt>
                <c:pt idx="1355">
                  <c:v>0.91073800000000005</c:v>
                </c:pt>
                <c:pt idx="1356">
                  <c:v>0.90423100000000001</c:v>
                </c:pt>
                <c:pt idx="1357">
                  <c:v>0.89479299999999995</c:v>
                </c:pt>
                <c:pt idx="1358">
                  <c:v>0.88244800000000001</c:v>
                </c:pt>
                <c:pt idx="1359">
                  <c:v>0.86724699999999999</c:v>
                </c:pt>
                <c:pt idx="1360">
                  <c:v>0.84922900000000001</c:v>
                </c:pt>
                <c:pt idx="1361">
                  <c:v>0.82846500000000001</c:v>
                </c:pt>
                <c:pt idx="1362">
                  <c:v>0.80501</c:v>
                </c:pt>
                <c:pt idx="1363">
                  <c:v>0.77895499999999995</c:v>
                </c:pt>
                <c:pt idx="1364">
                  <c:v>0.75037100000000001</c:v>
                </c:pt>
                <c:pt idx="1365">
                  <c:v>0.71936699999999998</c:v>
                </c:pt>
                <c:pt idx="1366">
                  <c:v>0.68602600000000002</c:v>
                </c:pt>
                <c:pt idx="1367">
                  <c:v>0.650478</c:v>
                </c:pt>
                <c:pt idx="1368">
                  <c:v>0.61281600000000003</c:v>
                </c:pt>
                <c:pt idx="1369">
                  <c:v>0.573187</c:v>
                </c:pt>
                <c:pt idx="1370">
                  <c:v>0.531694</c:v>
                </c:pt>
                <c:pt idx="1371">
                  <c:v>0.48849799999999999</c:v>
                </c:pt>
                <c:pt idx="1372">
                  <c:v>0.44371300000000002</c:v>
                </c:pt>
                <c:pt idx="1373">
                  <c:v>0.39751300000000001</c:v>
                </c:pt>
                <c:pt idx="1374">
                  <c:v>0.35001700000000002</c:v>
                </c:pt>
                <c:pt idx="1375">
                  <c:v>0.30141000000000001</c:v>
                </c:pt>
                <c:pt idx="1376">
                  <c:v>0.25181900000000002</c:v>
                </c:pt>
                <c:pt idx="1377">
                  <c:v>0.201436</c:v>
                </c:pt>
                <c:pt idx="1378">
                  <c:v>0.150392</c:v>
                </c:pt>
                <c:pt idx="1379">
                  <c:v>9.8884E-2</c:v>
                </c:pt>
                <c:pt idx="1380">
                  <c:v>4.7044999999999997E-2</c:v>
                </c:pt>
                <c:pt idx="1381">
                  <c:v>-4.9220000000000002E-3</c:v>
                </c:pt>
                <c:pt idx="1382">
                  <c:v>-5.6884999999999998E-2</c:v>
                </c:pt>
                <c:pt idx="1383">
                  <c:v>-0.108641</c:v>
                </c:pt>
                <c:pt idx="1384">
                  <c:v>-0.16005800000000001</c:v>
                </c:pt>
                <c:pt idx="1385">
                  <c:v>-0.21093500000000001</c:v>
                </c:pt>
                <c:pt idx="1386">
                  <c:v>-0.26114300000000001</c:v>
                </c:pt>
                <c:pt idx="1387">
                  <c:v>-0.31048700000000001</c:v>
                </c:pt>
                <c:pt idx="1388">
                  <c:v>-0.35883900000000002</c:v>
                </c:pt>
                <c:pt idx="1389">
                  <c:v>-0.40601199999999998</c:v>
                </c:pt>
                <c:pt idx="1390">
                  <c:v>-0.45188600000000001</c:v>
                </c:pt>
                <c:pt idx="1391">
                  <c:v>-0.49628299999999997</c:v>
                </c:pt>
                <c:pt idx="1392">
                  <c:v>-0.53908800000000001</c:v>
                </c:pt>
                <c:pt idx="1393">
                  <c:v>-0.58013499999999996</c:v>
                </c:pt>
                <c:pt idx="1394">
                  <c:v>-0.61931999999999998</c:v>
                </c:pt>
                <c:pt idx="1395">
                  <c:v>-0.65649100000000005</c:v>
                </c:pt>
                <c:pt idx="1396">
                  <c:v>-0.69155100000000003</c:v>
                </c:pt>
                <c:pt idx="1397">
                  <c:v>-0.72436500000000004</c:v>
                </c:pt>
                <c:pt idx="1398">
                  <c:v>-0.75484899999999999</c:v>
                </c:pt>
                <c:pt idx="1399">
                  <c:v>-0.78288400000000002</c:v>
                </c:pt>
                <c:pt idx="1400">
                  <c:v>-0.80839799999999995</c:v>
                </c:pt>
                <c:pt idx="1401">
                  <c:v>-0.831291</c:v>
                </c:pt>
                <c:pt idx="1402">
                  <c:v>-0.85150499999999996</c:v>
                </c:pt>
                <c:pt idx="1403">
                  <c:v>-0.86896099999999998</c:v>
                </c:pt>
                <c:pt idx="1404">
                  <c:v>-0.88361400000000001</c:v>
                </c:pt>
                <c:pt idx="1405">
                  <c:v>-0.89540500000000001</c:v>
                </c:pt>
                <c:pt idx="1406">
                  <c:v>-0.90430500000000003</c:v>
                </c:pt>
                <c:pt idx="1407">
                  <c:v>-0.91027800000000003</c:v>
                </c:pt>
                <c:pt idx="1408">
                  <c:v>-0.91330800000000001</c:v>
                </c:pt>
                <c:pt idx="1409">
                  <c:v>-0.91338200000000003</c:v>
                </c:pt>
                <c:pt idx="1410">
                  <c:v>-0.91049999999999998</c:v>
                </c:pt>
                <c:pt idx="1411">
                  <c:v>-0.90467299999999995</c:v>
                </c:pt>
                <c:pt idx="1412">
                  <c:v>-0.89591299999999996</c:v>
                </c:pt>
                <c:pt idx="1413">
                  <c:v>-0.88425500000000001</c:v>
                </c:pt>
                <c:pt idx="1414">
                  <c:v>-0.86972799999999995</c:v>
                </c:pt>
                <c:pt idx="1415">
                  <c:v>-0.85238700000000001</c:v>
                </c:pt>
                <c:pt idx="1416">
                  <c:v>-0.83227600000000002</c:v>
                </c:pt>
                <c:pt idx="1417">
                  <c:v>-0.809473</c:v>
                </c:pt>
                <c:pt idx="1418">
                  <c:v>-0.78403599999999996</c:v>
                </c:pt>
                <c:pt idx="1419">
                  <c:v>-0.75606200000000001</c:v>
                </c:pt>
                <c:pt idx="1420">
                  <c:v>-0.72562400000000005</c:v>
                </c:pt>
                <c:pt idx="1421">
                  <c:v>-0.69283799999999995</c:v>
                </c:pt>
                <c:pt idx="1422">
                  <c:v>-0.65778999999999999</c:v>
                </c:pt>
                <c:pt idx="1423">
                  <c:v>-0.62061500000000003</c:v>
                </c:pt>
                <c:pt idx="1424">
                  <c:v>-0.58140899999999995</c:v>
                </c:pt>
                <c:pt idx="1425">
                  <c:v>-0.540323</c:v>
                </c:pt>
                <c:pt idx="1426">
                  <c:v>-0.49746400000000002</c:v>
                </c:pt>
                <c:pt idx="1427">
                  <c:v>-0.45299899999999999</c:v>
                </c:pt>
                <c:pt idx="1428">
                  <c:v>-0.40704200000000001</c:v>
                </c:pt>
                <c:pt idx="1429">
                  <c:v>-0.35977199999999998</c:v>
                </c:pt>
                <c:pt idx="1430">
                  <c:v>-0.31131199999999998</c:v>
                </c:pt>
                <c:pt idx="1431">
                  <c:v>-0.261851</c:v>
                </c:pt>
                <c:pt idx="1432">
                  <c:v>-0.21151600000000001</c:v>
                </c:pt>
                <c:pt idx="1433">
                  <c:v>-0.16050500000000001</c:v>
                </c:pt>
                <c:pt idx="1434">
                  <c:v>-0.108949</c:v>
                </c:pt>
                <c:pt idx="1435">
                  <c:v>-5.7049999999999997E-2</c:v>
                </c:pt>
                <c:pt idx="1436">
                  <c:v>-4.9430000000000003E-3</c:v>
                </c:pt>
                <c:pt idx="1437">
                  <c:v>4.7168000000000002E-2</c:v>
                </c:pt>
                <c:pt idx="1438">
                  <c:v>9.9148E-2</c:v>
                </c:pt>
                <c:pt idx="1439">
                  <c:v>0.15079400000000001</c:v>
                </c:pt>
                <c:pt idx="1440">
                  <c:v>0.20197100000000001</c:v>
                </c:pt>
                <c:pt idx="1441">
                  <c:v>0.25247900000000001</c:v>
                </c:pt>
                <c:pt idx="1442">
                  <c:v>0.30218499999999998</c:v>
                </c:pt>
                <c:pt idx="1443">
                  <c:v>0.35089700000000001</c:v>
                </c:pt>
                <c:pt idx="1444">
                  <c:v>0.39848600000000001</c:v>
                </c:pt>
                <c:pt idx="1445">
                  <c:v>0.444768</c:v>
                </c:pt>
                <c:pt idx="1446">
                  <c:v>0.48961900000000003</c:v>
                </c:pt>
                <c:pt idx="1447">
                  <c:v>0.53286699999999998</c:v>
                </c:pt>
                <c:pt idx="1448">
                  <c:v>0.57439600000000002</c:v>
                </c:pt>
                <c:pt idx="1449">
                  <c:v>0.61404700000000001</c:v>
                </c:pt>
                <c:pt idx="1450">
                  <c:v>0.65171400000000002</c:v>
                </c:pt>
                <c:pt idx="1451">
                  <c:v>0.68725099999999995</c:v>
                </c:pt>
                <c:pt idx="1452">
                  <c:v>0.72056399999999998</c:v>
                </c:pt>
                <c:pt idx="1453">
                  <c:v>0.751525</c:v>
                </c:pt>
                <c:pt idx="1454">
                  <c:v>0.780053</c:v>
                </c:pt>
                <c:pt idx="1455">
                  <c:v>0.80603599999999997</c:v>
                </c:pt>
                <c:pt idx="1456">
                  <c:v>0.82940599999999998</c:v>
                </c:pt>
                <c:pt idx="1457">
                  <c:v>0.850074</c:v>
                </c:pt>
                <c:pt idx="1458">
                  <c:v>0.86798399999999998</c:v>
                </c:pt>
                <c:pt idx="1459">
                  <c:v>0.88306899999999999</c:v>
                </c:pt>
                <c:pt idx="1460">
                  <c:v>0.89528799999999997</c:v>
                </c:pt>
                <c:pt idx="1461">
                  <c:v>0.90459500000000004</c:v>
                </c:pt>
                <c:pt idx="1462">
                  <c:v>0.91096600000000005</c:v>
                </c:pt>
                <c:pt idx="1463">
                  <c:v>0.914377</c:v>
                </c:pt>
                <c:pt idx="1464">
                  <c:v>0.91481900000000005</c:v>
                </c:pt>
                <c:pt idx="1465">
                  <c:v>0.91229199999999999</c:v>
                </c:pt>
                <c:pt idx="1466">
                  <c:v>0.906802</c:v>
                </c:pt>
                <c:pt idx="1467">
                  <c:v>0.89837199999999995</c:v>
                </c:pt>
                <c:pt idx="1468">
                  <c:v>0.88702499999999995</c:v>
                </c:pt>
                <c:pt idx="1469">
                  <c:v>0.87280500000000005</c:v>
                </c:pt>
                <c:pt idx="1470">
                  <c:v>0.85575000000000001</c:v>
                </c:pt>
                <c:pt idx="1471">
                  <c:v>0.835928</c:v>
                </c:pt>
                <c:pt idx="1472">
                  <c:v>0.81338999999999995</c:v>
                </c:pt>
                <c:pt idx="1473">
                  <c:v>0.78822599999999998</c:v>
                </c:pt>
                <c:pt idx="1474">
                  <c:v>0.76049999999999995</c:v>
                </c:pt>
                <c:pt idx="1475">
                  <c:v>0.73032300000000006</c:v>
                </c:pt>
                <c:pt idx="1476">
                  <c:v>0.69777299999999998</c:v>
                </c:pt>
                <c:pt idx="1477">
                  <c:v>0.66297700000000004</c:v>
                </c:pt>
                <c:pt idx="1478">
                  <c:v>0.626027</c:v>
                </c:pt>
                <c:pt idx="1479">
                  <c:v>0.58706599999999998</c:v>
                </c:pt>
                <c:pt idx="1480">
                  <c:v>0.54619600000000001</c:v>
                </c:pt>
                <c:pt idx="1481">
                  <c:v>0.50357600000000002</c:v>
                </c:pt>
                <c:pt idx="1482">
                  <c:v>0.459318</c:v>
                </c:pt>
                <c:pt idx="1483">
                  <c:v>0.41359400000000002</c:v>
                </c:pt>
                <c:pt idx="1484">
                  <c:v>0.36652299999999999</c:v>
                </c:pt>
                <c:pt idx="1485">
                  <c:v>0.31828699999999999</c:v>
                </c:pt>
                <c:pt idx="1486">
                  <c:v>0.26901199999999997</c:v>
                </c:pt>
                <c:pt idx="1487">
                  <c:v>0.218889</c:v>
                </c:pt>
                <c:pt idx="1488">
                  <c:v>0.168049</c:v>
                </c:pt>
                <c:pt idx="1489">
                  <c:v>0.116687</c:v>
                </c:pt>
                <c:pt idx="1490">
                  <c:v>6.4937999999999996E-2</c:v>
                </c:pt>
                <c:pt idx="1491">
                  <c:v>1.3002E-2</c:v>
                </c:pt>
                <c:pt idx="1492">
                  <c:v>-3.8987000000000001E-2</c:v>
                </c:pt>
                <c:pt idx="1493">
                  <c:v>-9.0827000000000005E-2</c:v>
                </c:pt>
                <c:pt idx="1494">
                  <c:v>-0.14238600000000001</c:v>
                </c:pt>
                <c:pt idx="1495">
                  <c:v>-0.193462</c:v>
                </c:pt>
                <c:pt idx="1496">
                  <c:v>-0.243925</c:v>
                </c:pt>
                <c:pt idx="1497">
                  <c:v>-0.29357899999999998</c:v>
                </c:pt>
                <c:pt idx="1498">
                  <c:v>-0.34229599999999999</c:v>
                </c:pt>
                <c:pt idx="1499">
                  <c:v>-0.38988800000000001</c:v>
                </c:pt>
                <c:pt idx="1500">
                  <c:v>-0.43623200000000001</c:v>
                </c:pt>
                <c:pt idx="1501">
                  <c:v>-0.48114899999999999</c:v>
                </c:pt>
                <c:pt idx="1502">
                  <c:v>-0.52452399999999999</c:v>
                </c:pt>
                <c:pt idx="1503">
                  <c:v>-0.56618800000000002</c:v>
                </c:pt>
                <c:pt idx="1504">
                  <c:v>-0.60603499999999999</c:v>
                </c:pt>
                <c:pt idx="1505">
                  <c:v>-0.64390899999999995</c:v>
                </c:pt>
                <c:pt idx="1506">
                  <c:v>-0.67971400000000004</c:v>
                </c:pt>
                <c:pt idx="1507">
                  <c:v>-0.71331199999999995</c:v>
                </c:pt>
                <c:pt idx="1508">
                  <c:v>-0.744614</c:v>
                </c:pt>
                <c:pt idx="1509">
                  <c:v>-0.77350099999999999</c:v>
                </c:pt>
                <c:pt idx="1510">
                  <c:v>-0.79989699999999997</c:v>
                </c:pt>
                <c:pt idx="1511">
                  <c:v>-0.82369999999999999</c:v>
                </c:pt>
                <c:pt idx="1512">
                  <c:v>-0.84484800000000004</c:v>
                </c:pt>
                <c:pt idx="1513">
                  <c:v>-0.86326000000000003</c:v>
                </c:pt>
                <c:pt idx="1514">
                  <c:v>-0.87888699999999997</c:v>
                </c:pt>
                <c:pt idx="1515">
                  <c:v>-0.89166800000000002</c:v>
                </c:pt>
                <c:pt idx="1516">
                  <c:v>-0.90156999999999998</c:v>
                </c:pt>
                <c:pt idx="1517">
                  <c:v>-0.90855399999999997</c:v>
                </c:pt>
                <c:pt idx="1518">
                  <c:v>-0.912601</c:v>
                </c:pt>
                <c:pt idx="1519">
                  <c:v>-0.91369500000000003</c:v>
                </c:pt>
                <c:pt idx="1520">
                  <c:v>-0.91183199999999998</c:v>
                </c:pt>
                <c:pt idx="1521">
                  <c:v>-0.90701900000000002</c:v>
                </c:pt>
                <c:pt idx="1522">
                  <c:v>-0.89926700000000004</c:v>
                </c:pt>
                <c:pt idx="1523">
                  <c:v>-0.88860600000000001</c:v>
                </c:pt>
                <c:pt idx="1524">
                  <c:v>-0.87506200000000001</c:v>
                </c:pt>
                <c:pt idx="1525">
                  <c:v>-0.85868699999999998</c:v>
                </c:pt>
                <c:pt idx="1526">
                  <c:v>-0.83952300000000002</c:v>
                </c:pt>
                <c:pt idx="1527">
                  <c:v>-0.81764300000000001</c:v>
                </c:pt>
                <c:pt idx="1528">
                  <c:v>-0.79310199999999997</c:v>
                </c:pt>
                <c:pt idx="1529">
                  <c:v>-0.76599600000000001</c:v>
                </c:pt>
                <c:pt idx="1530">
                  <c:v>-0.73639399999999999</c:v>
                </c:pt>
                <c:pt idx="1531">
                  <c:v>-0.70440999999999998</c:v>
                </c:pt>
                <c:pt idx="1532">
                  <c:v>-0.670126</c:v>
                </c:pt>
                <c:pt idx="1533">
                  <c:v>-0.63367499999999999</c:v>
                </c:pt>
                <c:pt idx="1534">
                  <c:v>-0.59515099999999999</c:v>
                </c:pt>
                <c:pt idx="1535">
                  <c:v>-0.55470299999999995</c:v>
                </c:pt>
                <c:pt idx="1536">
                  <c:v>-0.512436</c:v>
                </c:pt>
                <c:pt idx="1537">
                  <c:v>-0.46851300000000001</c:v>
                </c:pt>
                <c:pt idx="1538">
                  <c:v>-0.42304900000000001</c:v>
                </c:pt>
                <c:pt idx="1539">
                  <c:v>-0.37622</c:v>
                </c:pt>
                <c:pt idx="1540">
                  <c:v>-0.328148</c:v>
                </c:pt>
                <c:pt idx="1541">
                  <c:v>-0.27901900000000002</c:v>
                </c:pt>
                <c:pt idx="1542">
                  <c:v>-0.228961</c:v>
                </c:pt>
                <c:pt idx="1543">
                  <c:v>-0.17817</c:v>
                </c:pt>
                <c:pt idx="1544">
                  <c:v>-0.126778</c:v>
                </c:pt>
                <c:pt idx="1545">
                  <c:v>-7.4983999999999995E-2</c:v>
                </c:pt>
                <c:pt idx="1546">
                  <c:v>-2.2924E-2</c:v>
                </c:pt>
                <c:pt idx="1547">
                  <c:v>2.92E-2</c:v>
                </c:pt>
                <c:pt idx="1548">
                  <c:v>8.1250000000000003E-2</c:v>
                </c:pt>
                <c:pt idx="1549">
                  <c:v>0.133024</c:v>
                </c:pt>
                <c:pt idx="1550">
                  <c:v>0.184388</c:v>
                </c:pt>
                <c:pt idx="1551">
                  <c:v>0.23513899999999999</c:v>
                </c:pt>
                <c:pt idx="1552">
                  <c:v>0.28514600000000001</c:v>
                </c:pt>
                <c:pt idx="1553">
                  <c:v>0.33421299999999998</c:v>
                </c:pt>
                <c:pt idx="1554">
                  <c:v>0.38221300000000002</c:v>
                </c:pt>
                <c:pt idx="1555">
                  <c:v>0.42895699999999998</c:v>
                </c:pt>
                <c:pt idx="1556">
                  <c:v>0.47432400000000002</c:v>
                </c:pt>
                <c:pt idx="1557">
                  <c:v>0.51813500000000001</c:v>
                </c:pt>
                <c:pt idx="1558">
                  <c:v>0.56027800000000005</c:v>
                </c:pt>
                <c:pt idx="1559">
                  <c:v>0.60058699999999998</c:v>
                </c:pt>
                <c:pt idx="1560">
                  <c:v>0.63895599999999997</c:v>
                </c:pt>
                <c:pt idx="1561">
                  <c:v>0.67523699999999998</c:v>
                </c:pt>
                <c:pt idx="1562">
                  <c:v>0.70933400000000002</c:v>
                </c:pt>
                <c:pt idx="1563">
                  <c:v>0.74111400000000005</c:v>
                </c:pt>
                <c:pt idx="1564">
                  <c:v>0.77049500000000004</c:v>
                </c:pt>
                <c:pt idx="1565">
                  <c:v>0.79736200000000002</c:v>
                </c:pt>
                <c:pt idx="1566">
                  <c:v>0.82164499999999996</c:v>
                </c:pt>
                <c:pt idx="1567">
                  <c:v>0.84325000000000006</c:v>
                </c:pt>
                <c:pt idx="1568">
                  <c:v>0.86212100000000003</c:v>
                </c:pt>
                <c:pt idx="1569">
                  <c:v>0.87818399999999996</c:v>
                </c:pt>
                <c:pt idx="1570">
                  <c:v>0.89139800000000002</c:v>
                </c:pt>
                <c:pt idx="1571">
                  <c:v>0.90171199999999996</c:v>
                </c:pt>
                <c:pt idx="1572">
                  <c:v>0.90909899999999999</c:v>
                </c:pt>
                <c:pt idx="1573">
                  <c:v>0.91353200000000001</c:v>
                </c:pt>
                <c:pt idx="1574">
                  <c:v>0.91499900000000001</c:v>
                </c:pt>
                <c:pt idx="1575">
                  <c:v>0.91349499999999995</c:v>
                </c:pt>
                <c:pt idx="1576">
                  <c:v>0.90902499999999997</c:v>
                </c:pt>
                <c:pt idx="1577">
                  <c:v>0.90160700000000005</c:v>
                </c:pt>
                <c:pt idx="1578">
                  <c:v>0.89126099999999997</c:v>
                </c:pt>
                <c:pt idx="1579">
                  <c:v>0.87802800000000003</c:v>
                </c:pt>
                <c:pt idx="1580">
                  <c:v>0.86194300000000001</c:v>
                </c:pt>
                <c:pt idx="1581">
                  <c:v>0.84306999999999999</c:v>
                </c:pt>
                <c:pt idx="1582">
                  <c:v>0.82145800000000002</c:v>
                </c:pt>
                <c:pt idx="1583">
                  <c:v>0.79719300000000004</c:v>
                </c:pt>
                <c:pt idx="1584">
                  <c:v>0.770339</c:v>
                </c:pt>
                <c:pt idx="1585">
                  <c:v>0.74099899999999996</c:v>
                </c:pt>
                <c:pt idx="1586">
                  <c:v>0.70925199999999999</c:v>
                </c:pt>
                <c:pt idx="1587">
                  <c:v>0.67522199999999999</c:v>
                </c:pt>
                <c:pt idx="1588">
                  <c:v>0.63899700000000004</c:v>
                </c:pt>
                <c:pt idx="1589">
                  <c:v>0.60072000000000003</c:v>
                </c:pt>
                <c:pt idx="1590">
                  <c:v>0.56048900000000001</c:v>
                </c:pt>
                <c:pt idx="1591">
                  <c:v>0.51846199999999998</c:v>
                </c:pt>
                <c:pt idx="1592">
                  <c:v>0.474748</c:v>
                </c:pt>
                <c:pt idx="1593">
                  <c:v>0.42951800000000001</c:v>
                </c:pt>
                <c:pt idx="1594">
                  <c:v>0.38288899999999998</c:v>
                </c:pt>
                <c:pt idx="1595">
                  <c:v>0.33504299999999998</c:v>
                </c:pt>
                <c:pt idx="1596">
                  <c:v>0.286103</c:v>
                </c:pt>
                <c:pt idx="1597">
                  <c:v>0.23626</c:v>
                </c:pt>
                <c:pt idx="1598">
                  <c:v>0.185643</c:v>
                </c:pt>
                <c:pt idx="1599">
                  <c:v>0.13444800000000001</c:v>
                </c:pt>
                <c:pt idx="1600">
                  <c:v>8.2808000000000007E-2</c:v>
                </c:pt>
                <c:pt idx="1601">
                  <c:v>3.0922999999999999E-2</c:v>
                </c:pt>
                <c:pt idx="1602">
                  <c:v>-2.1072E-2</c:v>
                </c:pt>
                <c:pt idx="1603">
                  <c:v>-7.2977E-2</c:v>
                </c:pt>
                <c:pt idx="1604">
                  <c:v>-0.124657</c:v>
                </c:pt>
                <c:pt idx="1605">
                  <c:v>-0.17591300000000001</c:v>
                </c:pt>
                <c:pt idx="1606">
                  <c:v>-0.22661100000000001</c:v>
                </c:pt>
                <c:pt idx="1607">
                  <c:v>-0.276557</c:v>
                </c:pt>
                <c:pt idx="1608">
                  <c:v>-0.32562099999999999</c:v>
                </c:pt>
                <c:pt idx="1609">
                  <c:v>-0.37361299999999997</c:v>
                </c:pt>
                <c:pt idx="1610">
                  <c:v>-0.42041000000000001</c:v>
                </c:pt>
                <c:pt idx="1611">
                  <c:v>-0.46583000000000002</c:v>
                </c:pt>
                <c:pt idx="1612">
                  <c:v>-0.50975800000000004</c:v>
                </c:pt>
                <c:pt idx="1613">
                  <c:v>-0.55202200000000001</c:v>
                </c:pt>
                <c:pt idx="1614">
                  <c:v>-0.59251500000000001</c:v>
                </c:pt>
                <c:pt idx="1615">
                  <c:v>-0.63107899999999995</c:v>
                </c:pt>
                <c:pt idx="1616">
                  <c:v>-0.66761599999999999</c:v>
                </c:pt>
                <c:pt idx="1617">
                  <c:v>-0.70198300000000002</c:v>
                </c:pt>
                <c:pt idx="1618">
                  <c:v>-0.73409199999999997</c:v>
                </c:pt>
                <c:pt idx="1619">
                  <c:v>-0.76381900000000003</c:v>
                </c:pt>
                <c:pt idx="1620">
                  <c:v>-0.79108699999999998</c:v>
                </c:pt>
                <c:pt idx="1621">
                  <c:v>-0.81579100000000004</c:v>
                </c:pt>
                <c:pt idx="1622">
                  <c:v>-0.837866</c:v>
                </c:pt>
                <c:pt idx="1623">
                  <c:v>-0.85722600000000004</c:v>
                </c:pt>
                <c:pt idx="1624">
                  <c:v>-0.87382099999999996</c:v>
                </c:pt>
                <c:pt idx="1625">
                  <c:v>-0.88758700000000001</c:v>
                </c:pt>
                <c:pt idx="1626">
                  <c:v>-0.89848799999999995</c:v>
                </c:pt>
                <c:pt idx="1627">
                  <c:v>-0.90647999999999995</c:v>
                </c:pt>
                <c:pt idx="1628">
                  <c:v>-0.91154199999999996</c:v>
                </c:pt>
                <c:pt idx="1629">
                  <c:v>-0.91365499999999999</c:v>
                </c:pt>
                <c:pt idx="1630">
                  <c:v>-0.91281199999999996</c:v>
                </c:pt>
                <c:pt idx="1631">
                  <c:v>-0.90901500000000002</c:v>
                </c:pt>
                <c:pt idx="1632">
                  <c:v>-0.90227400000000002</c:v>
                </c:pt>
                <c:pt idx="1633">
                  <c:v>-0.89261299999999999</c:v>
                </c:pt>
                <c:pt idx="1634">
                  <c:v>-0.88005800000000001</c:v>
                </c:pt>
                <c:pt idx="1635">
                  <c:v>-0.86465499999999995</c:v>
                </c:pt>
                <c:pt idx="1636">
                  <c:v>-0.846445</c:v>
                </c:pt>
                <c:pt idx="1637">
                  <c:v>-0.82549600000000001</c:v>
                </c:pt>
                <c:pt idx="1638">
                  <c:v>-0.80186199999999996</c:v>
                </c:pt>
                <c:pt idx="1639">
                  <c:v>-0.77563400000000005</c:v>
                </c:pt>
                <c:pt idx="1640">
                  <c:v>-0.74687899999999996</c:v>
                </c:pt>
                <c:pt idx="1641">
                  <c:v>-0.71570800000000001</c:v>
                </c:pt>
                <c:pt idx="1642">
                  <c:v>-0.68220199999999998</c:v>
                </c:pt>
                <c:pt idx="1643">
                  <c:v>-0.64648899999999998</c:v>
                </c:pt>
                <c:pt idx="1644">
                  <c:v>-0.60866200000000004</c:v>
                </c:pt>
                <c:pt idx="1645">
                  <c:v>-0.56886700000000001</c:v>
                </c:pt>
                <c:pt idx="1646">
                  <c:v>-0.52720800000000001</c:v>
                </c:pt>
                <c:pt idx="1647">
                  <c:v>-0.48384500000000003</c:v>
                </c:pt>
                <c:pt idx="1648">
                  <c:v>-0.43889099999999998</c:v>
                </c:pt>
                <c:pt idx="1649">
                  <c:v>-0.39252100000000001</c:v>
                </c:pt>
                <c:pt idx="1650">
                  <c:v>-0.34485399999999999</c:v>
                </c:pt>
                <c:pt idx="1651">
                  <c:v>-0.29607699999999998</c:v>
                </c:pt>
                <c:pt idx="1652">
                  <c:v>-0.24631700000000001</c:v>
                </c:pt>
                <c:pt idx="1653">
                  <c:v>-0.19576499999999999</c:v>
                </c:pt>
                <c:pt idx="1654">
                  <c:v>-0.14455599999999999</c:v>
                </c:pt>
                <c:pt idx="1655">
                  <c:v>-9.2886999999999997E-2</c:v>
                </c:pt>
                <c:pt idx="1656">
                  <c:v>-4.0894E-2</c:v>
                </c:pt>
                <c:pt idx="1657">
                  <c:v>1.1221E-2</c:v>
                </c:pt>
                <c:pt idx="1658">
                  <c:v>6.3321000000000002E-2</c:v>
                </c:pt>
                <c:pt idx="1659">
                  <c:v>0.115204</c:v>
                </c:pt>
                <c:pt idx="1660">
                  <c:v>0.16673399999999999</c:v>
                </c:pt>
                <c:pt idx="1661">
                  <c:v>0.21770900000000001</c:v>
                </c:pt>
                <c:pt idx="1662">
                  <c:v>0.26799699999999999</c:v>
                </c:pt>
                <c:pt idx="1663">
                  <c:v>0.31740200000000002</c:v>
                </c:pt>
                <c:pt idx="1664">
                  <c:v>0.36579299999999998</c:v>
                </c:pt>
                <c:pt idx="1665">
                  <c:v>0.41298200000000002</c:v>
                </c:pt>
                <c:pt idx="1666">
                  <c:v>0.45884599999999998</c:v>
                </c:pt>
                <c:pt idx="1667">
                  <c:v>0.50320500000000001</c:v>
                </c:pt>
                <c:pt idx="1668">
                  <c:v>0.54594399999999998</c:v>
                </c:pt>
                <c:pt idx="1669">
                  <c:v>0.58689499999999994</c:v>
                </c:pt>
                <c:pt idx="1670">
                  <c:v>0.62595199999999995</c:v>
                </c:pt>
                <c:pt idx="1671">
                  <c:v>0.66296299999999997</c:v>
                </c:pt>
                <c:pt idx="1672">
                  <c:v>0.69782999999999995</c:v>
                </c:pt>
                <c:pt idx="1673">
                  <c:v>0.73041699999999998</c:v>
                </c:pt>
                <c:pt idx="1674">
                  <c:v>0.76063999999999998</c:v>
                </c:pt>
                <c:pt idx="1675">
                  <c:v>0.788381</c:v>
                </c:pt>
                <c:pt idx="1676">
                  <c:v>0.81356799999999996</c:v>
                </c:pt>
                <c:pt idx="1677">
                  <c:v>0.83610200000000001</c:v>
                </c:pt>
                <c:pt idx="1678">
                  <c:v>0.85592500000000005</c:v>
                </c:pt>
                <c:pt idx="1679">
                  <c:v>0.87296099999999999</c:v>
                </c:pt>
                <c:pt idx="1680">
                  <c:v>0.88716399999999995</c:v>
                </c:pt>
                <c:pt idx="1681">
                  <c:v>0.89848099999999997</c:v>
                </c:pt>
                <c:pt idx="1682">
                  <c:v>0.90688100000000005</c:v>
                </c:pt>
                <c:pt idx="1683">
                  <c:v>0.91233399999999998</c:v>
                </c:pt>
                <c:pt idx="1684">
                  <c:v>0.914825</c:v>
                </c:pt>
                <c:pt idx="1685">
                  <c:v>0.91434499999999996</c:v>
                </c:pt>
                <c:pt idx="1686">
                  <c:v>0.91089699999999996</c:v>
                </c:pt>
                <c:pt idx="1687">
                  <c:v>0.90449400000000002</c:v>
                </c:pt>
                <c:pt idx="1688">
                  <c:v>0.89515299999999998</c:v>
                </c:pt>
                <c:pt idx="1689">
                  <c:v>0.88291200000000003</c:v>
                </c:pt>
                <c:pt idx="1690">
                  <c:v>0.86780400000000002</c:v>
                </c:pt>
                <c:pt idx="1691">
                  <c:v>0.84988799999999998</c:v>
                </c:pt>
                <c:pt idx="1692">
                  <c:v>0.82921100000000003</c:v>
                </c:pt>
                <c:pt idx="1693">
                  <c:v>0.80585499999999999</c:v>
                </c:pt>
                <c:pt idx="1694">
                  <c:v>0.77988100000000005</c:v>
                </c:pt>
                <c:pt idx="1695">
                  <c:v>0.75139100000000003</c:v>
                </c:pt>
                <c:pt idx="1696">
                  <c:v>0.72045899999999996</c:v>
                </c:pt>
                <c:pt idx="1697">
                  <c:v>0.68720800000000004</c:v>
                </c:pt>
                <c:pt idx="1698">
                  <c:v>0.65172300000000005</c:v>
                </c:pt>
                <c:pt idx="1699">
                  <c:v>0.61414400000000002</c:v>
                </c:pt>
                <c:pt idx="1700">
                  <c:v>0.57456799999999997</c:v>
                </c:pt>
                <c:pt idx="1701">
                  <c:v>0.53314899999999998</c:v>
                </c:pt>
                <c:pt idx="1702">
                  <c:v>0.48999700000000002</c:v>
                </c:pt>
                <c:pt idx="1703">
                  <c:v>0.44527800000000001</c:v>
                </c:pt>
                <c:pt idx="1704">
                  <c:v>0.39911000000000002</c:v>
                </c:pt>
                <c:pt idx="1705">
                  <c:v>0.35167100000000001</c:v>
                </c:pt>
                <c:pt idx="1706">
                  <c:v>0.30308499999999999</c:v>
                </c:pt>
                <c:pt idx="1707">
                  <c:v>0.25354100000000002</c:v>
                </c:pt>
                <c:pt idx="1708">
                  <c:v>0.20316699999999999</c:v>
                </c:pt>
                <c:pt idx="1709">
                  <c:v>0.15215799999999999</c:v>
                </c:pt>
                <c:pt idx="1710">
                  <c:v>0.100647</c:v>
                </c:pt>
                <c:pt idx="1711">
                  <c:v>4.8834000000000002E-2</c:v>
                </c:pt>
                <c:pt idx="1712">
                  <c:v>-3.1480000000000002E-3</c:v>
                </c:pt>
                <c:pt idx="1713">
                  <c:v>-5.5097E-2</c:v>
                </c:pt>
                <c:pt idx="1714">
                  <c:v>-0.10688</c:v>
                </c:pt>
                <c:pt idx="1715">
                  <c:v>-0.15829499999999999</c:v>
                </c:pt>
                <c:pt idx="1716">
                  <c:v>-0.20921000000000001</c:v>
                </c:pt>
                <c:pt idx="1717">
                  <c:v>-0.25942799999999999</c:v>
                </c:pt>
                <c:pt idx="1718">
                  <c:v>-0.30881900000000001</c:v>
                </c:pt>
                <c:pt idx="1719">
                  <c:v>-0.35719299999999998</c:v>
                </c:pt>
                <c:pt idx="1720">
                  <c:v>-0.40442400000000001</c:v>
                </c:pt>
                <c:pt idx="1721">
                  <c:v>-0.45033099999999998</c:v>
                </c:pt>
                <c:pt idx="1722">
                  <c:v>-0.49479499999999998</c:v>
                </c:pt>
                <c:pt idx="1723">
                  <c:v>-0.53764400000000001</c:v>
                </c:pt>
                <c:pt idx="1724">
                  <c:v>-0.57876700000000003</c:v>
                </c:pt>
                <c:pt idx="1725">
                  <c:v>-0.61800600000000006</c:v>
                </c:pt>
                <c:pt idx="1726">
                  <c:v>-0.65525999999999995</c:v>
                </c:pt>
                <c:pt idx="1727">
                  <c:v>-0.690384</c:v>
                </c:pt>
                <c:pt idx="1728">
                  <c:v>-0.72328800000000004</c:v>
                </c:pt>
                <c:pt idx="1729">
                  <c:v>-0.75384399999999996</c:v>
                </c:pt>
                <c:pt idx="1730">
                  <c:v>-0.78197300000000003</c:v>
                </c:pt>
                <c:pt idx="1731">
                  <c:v>-0.80756799999999995</c:v>
                </c:pt>
                <c:pt idx="1732">
                  <c:v>-0.83055999999999996</c:v>
                </c:pt>
                <c:pt idx="1733">
                  <c:v>-0.85086099999999998</c:v>
                </c:pt>
                <c:pt idx="1734">
                  <c:v>-0.86841900000000005</c:v>
                </c:pt>
                <c:pt idx="1735">
                  <c:v>-0.88316399999999995</c:v>
                </c:pt>
                <c:pt idx="1736">
                  <c:v>-0.89505900000000005</c:v>
                </c:pt>
                <c:pt idx="1737">
                  <c:v>-0.90405599999999997</c:v>
                </c:pt>
                <c:pt idx="1738">
                  <c:v>-0.91013200000000005</c:v>
                </c:pt>
                <c:pt idx="1739">
                  <c:v>-0.91326300000000005</c:v>
                </c:pt>
                <c:pt idx="1740">
                  <c:v>-0.91344000000000003</c:v>
                </c:pt>
                <c:pt idx="1741">
                  <c:v>-0.91066000000000003</c:v>
                </c:pt>
                <c:pt idx="1742">
                  <c:v>-0.90493199999999996</c:v>
                </c:pt>
                <c:pt idx="1743">
                  <c:v>-0.89627599999999996</c:v>
                </c:pt>
                <c:pt idx="1744">
                  <c:v>-0.884714</c:v>
                </c:pt>
                <c:pt idx="1745">
                  <c:v>-0.87029000000000001</c:v>
                </c:pt>
                <c:pt idx="1746">
                  <c:v>-0.85303899999999999</c:v>
                </c:pt>
                <c:pt idx="1747">
                  <c:v>-0.83303000000000005</c:v>
                </c:pt>
                <c:pt idx="1748">
                  <c:v>-0.810311</c:v>
                </c:pt>
                <c:pt idx="1749">
                  <c:v>-0.78497099999999997</c:v>
                </c:pt>
                <c:pt idx="1750">
                  <c:v>-0.75707500000000005</c:v>
                </c:pt>
                <c:pt idx="1751">
                  <c:v>-0.72672899999999996</c:v>
                </c:pt>
                <c:pt idx="1752">
                  <c:v>-0.69401299999999999</c:v>
                </c:pt>
                <c:pt idx="1753">
                  <c:v>-0.65905199999999997</c:v>
                </c:pt>
                <c:pt idx="1754">
                  <c:v>-0.62193699999999996</c:v>
                </c:pt>
                <c:pt idx="1755">
                  <c:v>-0.58281099999999997</c:v>
                </c:pt>
                <c:pt idx="1756">
                  <c:v>-0.54177500000000001</c:v>
                </c:pt>
                <c:pt idx="1757">
                  <c:v>-0.49898799999999999</c:v>
                </c:pt>
                <c:pt idx="1758">
                  <c:v>-0.45456200000000002</c:v>
                </c:pt>
                <c:pt idx="1759">
                  <c:v>-0.408669</c:v>
                </c:pt>
                <c:pt idx="1760">
                  <c:v>-0.361427</c:v>
                </c:pt>
                <c:pt idx="1761">
                  <c:v>-0.31302000000000002</c:v>
                </c:pt>
                <c:pt idx="1762">
                  <c:v>-0.263575</c:v>
                </c:pt>
                <c:pt idx="1763">
                  <c:v>-0.213284</c:v>
                </c:pt>
                <c:pt idx="1764">
                  <c:v>-0.162277</c:v>
                </c:pt>
                <c:pt idx="1765">
                  <c:v>-0.110753</c:v>
                </c:pt>
                <c:pt idx="1766">
                  <c:v>-5.8846999999999997E-2</c:v>
                </c:pt>
                <c:pt idx="1767">
                  <c:v>-6.7609999999999996E-3</c:v>
                </c:pt>
                <c:pt idx="1768">
                  <c:v>4.5370000000000001E-2</c:v>
                </c:pt>
                <c:pt idx="1769">
                  <c:v>9.7340999999999997E-2</c:v>
                </c:pt>
                <c:pt idx="1770">
                  <c:v>0.14901700000000001</c:v>
                </c:pt>
                <c:pt idx="1771">
                  <c:v>0.20019700000000001</c:v>
                </c:pt>
                <c:pt idx="1772">
                  <c:v>0.25074600000000002</c:v>
                </c:pt>
                <c:pt idx="1773">
                  <c:v>0.30046800000000001</c:v>
                </c:pt>
                <c:pt idx="1774">
                  <c:v>0.34923199999999999</c:v>
                </c:pt>
                <c:pt idx="1775">
                  <c:v>0.39684799999999998</c:v>
                </c:pt>
                <c:pt idx="1776">
                  <c:v>0.443191</c:v>
                </c:pt>
                <c:pt idx="1777">
                  <c:v>0.48808000000000001</c:v>
                </c:pt>
                <c:pt idx="1778">
                  <c:v>0.53139899999999995</c:v>
                </c:pt>
                <c:pt idx="1779">
                  <c:v>0.57297699999999996</c:v>
                </c:pt>
                <c:pt idx="1780">
                  <c:v>0.612707</c:v>
                </c:pt>
                <c:pt idx="1781">
                  <c:v>0.65043300000000004</c:v>
                </c:pt>
                <c:pt idx="1782">
                  <c:v>0.686056</c:v>
                </c:pt>
                <c:pt idx="1783">
                  <c:v>0.71943800000000002</c:v>
                </c:pt>
                <c:pt idx="1784">
                  <c:v>0.75049200000000005</c:v>
                </c:pt>
                <c:pt idx="1785">
                  <c:v>0.77909600000000001</c:v>
                </c:pt>
                <c:pt idx="1786">
                  <c:v>0.805176</c:v>
                </c:pt>
                <c:pt idx="1787">
                  <c:v>0.82863100000000001</c:v>
                </c:pt>
                <c:pt idx="1788">
                  <c:v>0.84939900000000002</c:v>
                </c:pt>
                <c:pt idx="1789">
                  <c:v>0.86739999999999995</c:v>
                </c:pt>
                <c:pt idx="1790">
                  <c:v>0.88258800000000004</c:v>
                </c:pt>
                <c:pt idx="1791">
                  <c:v>0.894903</c:v>
                </c:pt>
                <c:pt idx="1792">
                  <c:v>0.90431399999999995</c:v>
                </c:pt>
                <c:pt idx="1793">
                  <c:v>0.91078499999999996</c:v>
                </c:pt>
                <c:pt idx="1794">
                  <c:v>0.91429899999999997</c:v>
                </c:pt>
                <c:pt idx="1795">
                  <c:v>0.91484399999999999</c:v>
                </c:pt>
                <c:pt idx="1796">
                  <c:v>0.91241799999999995</c:v>
                </c:pt>
                <c:pt idx="1797">
                  <c:v>0.90703199999999995</c:v>
                </c:pt>
                <c:pt idx="1798">
                  <c:v>0.89870099999999997</c:v>
                </c:pt>
                <c:pt idx="1799">
                  <c:v>0.88745700000000005</c:v>
                </c:pt>
                <c:pt idx="1800">
                  <c:v>0.87333099999999997</c:v>
                </c:pt>
                <c:pt idx="1801">
                  <c:v>0.85637799999999997</c:v>
                </c:pt>
                <c:pt idx="1802">
                  <c:v>0.83664400000000005</c:v>
                </c:pt>
                <c:pt idx="1803">
                  <c:v>0.81420599999999999</c:v>
                </c:pt>
                <c:pt idx="1804">
                  <c:v>0.78912300000000002</c:v>
                </c:pt>
                <c:pt idx="1805">
                  <c:v>0.76149299999999998</c:v>
                </c:pt>
                <c:pt idx="1806">
                  <c:v>0.73138999999999998</c:v>
                </c:pt>
                <c:pt idx="1807">
                  <c:v>0.69893000000000005</c:v>
                </c:pt>
                <c:pt idx="1808">
                  <c:v>0.66419899999999998</c:v>
                </c:pt>
                <c:pt idx="1809">
                  <c:v>0.627332</c:v>
                </c:pt>
                <c:pt idx="1810">
                  <c:v>0.588426</c:v>
                </c:pt>
                <c:pt idx="1811">
                  <c:v>0.54763300000000004</c:v>
                </c:pt>
                <c:pt idx="1812">
                  <c:v>0.50505800000000001</c:v>
                </c:pt>
                <c:pt idx="1813">
                  <c:v>0.460868</c:v>
                </c:pt>
                <c:pt idx="1814">
                  <c:v>0.41517799999999999</c:v>
                </c:pt>
                <c:pt idx="1815">
                  <c:v>0.36816500000000002</c:v>
                </c:pt>
                <c:pt idx="1816">
                  <c:v>0.31995200000000001</c:v>
                </c:pt>
                <c:pt idx="1817">
                  <c:v>0.27072600000000002</c:v>
                </c:pt>
                <c:pt idx="1818">
                  <c:v>0.220614</c:v>
                </c:pt>
                <c:pt idx="1819">
                  <c:v>0.16981099999999999</c:v>
                </c:pt>
                <c:pt idx="1820">
                  <c:v>0.118449</c:v>
                </c:pt>
                <c:pt idx="1821">
                  <c:v>6.6726999999999995E-2</c:v>
                </c:pt>
                <c:pt idx="1822">
                  <c:v>1.4777999999999999E-2</c:v>
                </c:pt>
                <c:pt idx="1823">
                  <c:v>-3.7194999999999999E-2</c:v>
                </c:pt>
                <c:pt idx="1824">
                  <c:v>-8.906E-2</c:v>
                </c:pt>
                <c:pt idx="1825">
                  <c:v>-0.14061499999999999</c:v>
                </c:pt>
                <c:pt idx="1826">
                  <c:v>-0.19172700000000001</c:v>
                </c:pt>
                <c:pt idx="1827">
                  <c:v>-0.242198</c:v>
                </c:pt>
                <c:pt idx="1828">
                  <c:v>-0.29189799999999999</c:v>
                </c:pt>
                <c:pt idx="1829">
                  <c:v>-0.34063399999999999</c:v>
                </c:pt>
                <c:pt idx="1830">
                  <c:v>-0.38828299999999999</c:v>
                </c:pt>
                <c:pt idx="1831">
                  <c:v>-0.43465799999999999</c:v>
                </c:pt>
                <c:pt idx="1832">
                  <c:v>-0.47964099999999998</c:v>
                </c:pt>
                <c:pt idx="1833">
                  <c:v>-0.52305800000000002</c:v>
                </c:pt>
                <c:pt idx="1834">
                  <c:v>-0.56479599999999996</c:v>
                </c:pt>
                <c:pt idx="1835">
                  <c:v>-0.60469499999999998</c:v>
                </c:pt>
                <c:pt idx="1836">
                  <c:v>-0.64265099999999997</c:v>
                </c:pt>
                <c:pt idx="1837">
                  <c:v>-0.67851899999999998</c:v>
                </c:pt>
                <c:pt idx="1838">
                  <c:v>-0.71220399999999995</c:v>
                </c:pt>
                <c:pt idx="1839">
                  <c:v>-0.74357799999999996</c:v>
                </c:pt>
                <c:pt idx="1840">
                  <c:v>-0.772559</c:v>
                </c:pt>
                <c:pt idx="1841">
                  <c:v>-0.79903400000000002</c:v>
                </c:pt>
                <c:pt idx="1842">
                  <c:v>-0.82293499999999997</c:v>
                </c:pt>
                <c:pt idx="1843">
                  <c:v>-0.84416999999999998</c:v>
                </c:pt>
                <c:pt idx="1844">
                  <c:v>-0.86268199999999995</c:v>
                </c:pt>
                <c:pt idx="1845">
                  <c:v>-0.87840099999999999</c:v>
                </c:pt>
                <c:pt idx="1846">
                  <c:v>-0.89128600000000002</c:v>
                </c:pt>
                <c:pt idx="1847">
                  <c:v>-0.90128399999999997</c:v>
                </c:pt>
                <c:pt idx="1848">
                  <c:v>-0.90837199999999996</c:v>
                </c:pt>
                <c:pt idx="1849">
                  <c:v>-0.91251899999999997</c:v>
                </c:pt>
                <c:pt idx="1850">
                  <c:v>-0.91371500000000005</c:v>
                </c:pt>
                <c:pt idx="1851">
                  <c:v>-0.91195499999999996</c:v>
                </c:pt>
                <c:pt idx="1852">
                  <c:v>-0.90724199999999999</c:v>
                </c:pt>
                <c:pt idx="1853">
                  <c:v>-0.89959299999999998</c:v>
                </c:pt>
                <c:pt idx="1854">
                  <c:v>-0.88902899999999996</c:v>
                </c:pt>
                <c:pt idx="1855">
                  <c:v>-0.87558800000000003</c:v>
                </c:pt>
                <c:pt idx="1856">
                  <c:v>-0.85930499999999999</c:v>
                </c:pt>
                <c:pt idx="1857">
                  <c:v>-0.84024200000000004</c:v>
                </c:pt>
                <c:pt idx="1858">
                  <c:v>-0.81844700000000004</c:v>
                </c:pt>
                <c:pt idx="1859">
                  <c:v>-0.79400499999999996</c:v>
                </c:pt>
                <c:pt idx="1860">
                  <c:v>-0.76697800000000005</c:v>
                </c:pt>
                <c:pt idx="1861">
                  <c:v>-0.73746900000000004</c:v>
                </c:pt>
                <c:pt idx="1862">
                  <c:v>-0.70555599999999996</c:v>
                </c:pt>
                <c:pt idx="1863">
                  <c:v>-0.67135999999999996</c:v>
                </c:pt>
                <c:pt idx="1864">
                  <c:v>-0.63497000000000003</c:v>
                </c:pt>
                <c:pt idx="1865">
                  <c:v>-0.59652799999999995</c:v>
                </c:pt>
                <c:pt idx="1866">
                  <c:v>-0.55613199999999996</c:v>
                </c:pt>
                <c:pt idx="1867">
                  <c:v>-0.51393800000000001</c:v>
                </c:pt>
                <c:pt idx="1868">
                  <c:v>-0.470057</c:v>
                </c:pt>
                <c:pt idx="1869">
                  <c:v>-0.42465700000000001</c:v>
                </c:pt>
                <c:pt idx="1870">
                  <c:v>-0.37785800000000003</c:v>
                </c:pt>
                <c:pt idx="1871">
                  <c:v>-0.329841</c:v>
                </c:pt>
                <c:pt idx="1872">
                  <c:v>-0.28073100000000001</c:v>
                </c:pt>
                <c:pt idx="1873">
                  <c:v>-0.23071800000000001</c:v>
                </c:pt>
                <c:pt idx="1874">
                  <c:v>-0.17993400000000001</c:v>
                </c:pt>
                <c:pt idx="1875">
                  <c:v>-0.12857499999999999</c:v>
                </c:pt>
                <c:pt idx="1876">
                  <c:v>-7.6775999999999997E-2</c:v>
                </c:pt>
                <c:pt idx="1877">
                  <c:v>-2.4739000000000001E-2</c:v>
                </c:pt>
                <c:pt idx="1878">
                  <c:v>2.7400999999999998E-2</c:v>
                </c:pt>
                <c:pt idx="1879">
                  <c:v>7.9440999999999998E-2</c:v>
                </c:pt>
                <c:pt idx="1880">
                  <c:v>0.131244</c:v>
                </c:pt>
                <c:pt idx="1881">
                  <c:v>0.18260799999999999</c:v>
                </c:pt>
                <c:pt idx="1882">
                  <c:v>0.233399</c:v>
                </c:pt>
                <c:pt idx="1883">
                  <c:v>0.28341899999999998</c:v>
                </c:pt>
                <c:pt idx="1884">
                  <c:v>0.33253700000000003</c:v>
                </c:pt>
                <c:pt idx="1885">
                  <c:v>0.38056099999999998</c:v>
                </c:pt>
                <c:pt idx="1886">
                  <c:v>0.42736499999999999</c:v>
                </c:pt>
                <c:pt idx="1887">
                  <c:v>0.47276800000000002</c:v>
                </c:pt>
                <c:pt idx="1888">
                  <c:v>0.51664900000000002</c:v>
                </c:pt>
                <c:pt idx="1889">
                  <c:v>0.55883899999999997</c:v>
                </c:pt>
                <c:pt idx="1890">
                  <c:v>0.59922500000000001</c:v>
                </c:pt>
                <c:pt idx="1891">
                  <c:v>0.637652</c:v>
                </c:pt>
                <c:pt idx="1892">
                  <c:v>0.67401800000000001</c:v>
                </c:pt>
                <c:pt idx="1893">
                  <c:v>0.70818199999999998</c:v>
                </c:pt>
                <c:pt idx="1894">
                  <c:v>0.74005399999999999</c:v>
                </c:pt>
                <c:pt idx="1895">
                  <c:v>0.76951000000000003</c:v>
                </c:pt>
                <c:pt idx="1896">
                  <c:v>0.79647400000000002</c:v>
                </c:pt>
                <c:pt idx="1897">
                  <c:v>0.82084000000000001</c:v>
                </c:pt>
                <c:pt idx="1898">
                  <c:v>0.84254499999999999</c:v>
                </c:pt>
                <c:pt idx="1899">
                  <c:v>0.86150499999999997</c:v>
                </c:pt>
                <c:pt idx="1900">
                  <c:v>0.87767099999999998</c:v>
                </c:pt>
                <c:pt idx="1901">
                  <c:v>0.89097999999999999</c:v>
                </c:pt>
                <c:pt idx="1902">
                  <c:v>0.90139800000000003</c:v>
                </c:pt>
                <c:pt idx="1903">
                  <c:v>0.90888400000000003</c:v>
                </c:pt>
                <c:pt idx="1904">
                  <c:v>0.91342000000000001</c:v>
                </c:pt>
                <c:pt idx="1905">
                  <c:v>0.91498900000000005</c:v>
                </c:pt>
                <c:pt idx="1906">
                  <c:v>0.91358700000000004</c:v>
                </c:pt>
                <c:pt idx="1907">
                  <c:v>0.90922099999999995</c:v>
                </c:pt>
                <c:pt idx="1908">
                  <c:v>0.90190199999999998</c:v>
                </c:pt>
                <c:pt idx="1909">
                  <c:v>0.89166000000000001</c:v>
                </c:pt>
                <c:pt idx="1910">
                  <c:v>0.878521</c:v>
                </c:pt>
                <c:pt idx="1911">
                  <c:v>0.86253899999999994</c:v>
                </c:pt>
                <c:pt idx="1912">
                  <c:v>0.84375599999999995</c:v>
                </c:pt>
                <c:pt idx="1913">
                  <c:v>0.82224399999999997</c:v>
                </c:pt>
                <c:pt idx="1914">
                  <c:v>0.79806200000000005</c:v>
                </c:pt>
                <c:pt idx="1915">
                  <c:v>0.77130299999999996</c:v>
                </c:pt>
                <c:pt idx="1916">
                  <c:v>0.742039</c:v>
                </c:pt>
                <c:pt idx="1917">
                  <c:v>0.71038299999999999</c:v>
                </c:pt>
                <c:pt idx="1918">
                  <c:v>0.67642000000000002</c:v>
                </c:pt>
                <c:pt idx="1919">
                  <c:v>0.64027999999999996</c:v>
                </c:pt>
                <c:pt idx="1920">
                  <c:v>0.60205900000000001</c:v>
                </c:pt>
                <c:pt idx="1921">
                  <c:v>0.56190600000000002</c:v>
                </c:pt>
                <c:pt idx="1922">
                  <c:v>0.519926</c:v>
                </c:pt>
                <c:pt idx="1923">
                  <c:v>0.47628199999999998</c:v>
                </c:pt>
                <c:pt idx="1924">
                  <c:v>0.43108800000000003</c:v>
                </c:pt>
                <c:pt idx="1925">
                  <c:v>0.384519</c:v>
                </c:pt>
                <c:pt idx="1926">
                  <c:v>0.33669700000000002</c:v>
                </c:pt>
                <c:pt idx="1927">
                  <c:v>0.28780699999999998</c:v>
                </c:pt>
                <c:pt idx="1928">
                  <c:v>0.23797699999999999</c:v>
                </c:pt>
                <c:pt idx="1929">
                  <c:v>0.18740000000000001</c:v>
                </c:pt>
                <c:pt idx="1930">
                  <c:v>0.13620699999999999</c:v>
                </c:pt>
                <c:pt idx="1931">
                  <c:v>8.4595000000000004E-2</c:v>
                </c:pt>
                <c:pt idx="1932">
                  <c:v>3.27E-2</c:v>
                </c:pt>
                <c:pt idx="1933">
                  <c:v>-1.9278E-2</c:v>
                </c:pt>
                <c:pt idx="1934">
                  <c:v>-7.1205000000000004E-2</c:v>
                </c:pt>
                <c:pt idx="1935">
                  <c:v>-0.12288</c:v>
                </c:pt>
                <c:pt idx="1936">
                  <c:v>-0.17416899999999999</c:v>
                </c:pt>
                <c:pt idx="1937">
                  <c:v>-0.22487299999999999</c:v>
                </c:pt>
                <c:pt idx="1938">
                  <c:v>-0.27486300000000002</c:v>
                </c:pt>
                <c:pt idx="1939">
                  <c:v>-0.32394499999999998</c:v>
                </c:pt>
                <c:pt idx="1940">
                  <c:v>-0.37199100000000002</c:v>
                </c:pt>
                <c:pt idx="1941">
                  <c:v>-0.41881699999999999</c:v>
                </c:pt>
                <c:pt idx="1942">
                  <c:v>-0.46430199999999999</c:v>
                </c:pt>
                <c:pt idx="1943">
                  <c:v>-0.50827</c:v>
                </c:pt>
                <c:pt idx="1944">
                  <c:v>-0.55060699999999996</c:v>
                </c:pt>
                <c:pt idx="1945">
                  <c:v>-0.59115099999999998</c:v>
                </c:pt>
                <c:pt idx="1946">
                  <c:v>-0.62979600000000002</c:v>
                </c:pt>
                <c:pt idx="1947">
                  <c:v>-0.66639199999999998</c:v>
                </c:pt>
                <c:pt idx="1948">
                  <c:v>-0.700847</c:v>
                </c:pt>
                <c:pt idx="1949">
                  <c:v>-0.73302599999999996</c:v>
                </c:pt>
                <c:pt idx="1950">
                  <c:v>-0.76284600000000002</c:v>
                </c:pt>
                <c:pt idx="1951">
                  <c:v>-0.79019200000000001</c:v>
                </c:pt>
                <c:pt idx="1952">
                  <c:v>-0.81499299999999997</c:v>
                </c:pt>
                <c:pt idx="1953">
                  <c:v>-0.83715300000000004</c:v>
                </c:pt>
                <c:pt idx="1954">
                  <c:v>-0.85661399999999999</c:v>
                </c:pt>
                <c:pt idx="1955">
                  <c:v>-0.87329999999999997</c:v>
                </c:pt>
                <c:pt idx="1956">
                  <c:v>-0.88716899999999999</c:v>
                </c:pt>
                <c:pt idx="1957">
                  <c:v>-0.89816600000000002</c:v>
                </c:pt>
                <c:pt idx="1958">
                  <c:v>-0.90626099999999998</c:v>
                </c:pt>
                <c:pt idx="1959">
                  <c:v>-0.91142400000000001</c:v>
                </c:pt>
                <c:pt idx="1960">
                  <c:v>-0.91363899999999998</c:v>
                </c:pt>
                <c:pt idx="1961">
                  <c:v>-0.91289799999999999</c:v>
                </c:pt>
                <c:pt idx="1962">
                  <c:v>-0.90920199999999995</c:v>
                </c:pt>
                <c:pt idx="1963">
                  <c:v>-0.90256400000000003</c:v>
                </c:pt>
                <c:pt idx="1964">
                  <c:v>-0.89300100000000004</c:v>
                </c:pt>
                <c:pt idx="1965">
                  <c:v>-0.880548</c:v>
                </c:pt>
                <c:pt idx="1966">
                  <c:v>-0.86523899999999998</c:v>
                </c:pt>
                <c:pt idx="1967">
                  <c:v>-0.84712900000000002</c:v>
                </c:pt>
                <c:pt idx="1968">
                  <c:v>-0.82626699999999997</c:v>
                </c:pt>
                <c:pt idx="1969">
                  <c:v>-0.802732</c:v>
                </c:pt>
                <c:pt idx="1970">
                  <c:v>-0.77658400000000005</c:v>
                </c:pt>
                <c:pt idx="1971">
                  <c:v>-0.74792400000000003</c:v>
                </c:pt>
                <c:pt idx="1972">
                  <c:v>-0.71682500000000005</c:v>
                </c:pt>
                <c:pt idx="1973">
                  <c:v>-0.68340800000000002</c:v>
                </c:pt>
                <c:pt idx="1974">
                  <c:v>-0.64775799999999994</c:v>
                </c:pt>
                <c:pt idx="1975">
                  <c:v>-0.61001399999999995</c:v>
                </c:pt>
                <c:pt idx="1976">
                  <c:v>-0.57027300000000003</c:v>
                </c:pt>
                <c:pt idx="1977">
                  <c:v>-0.52868800000000005</c:v>
                </c:pt>
                <c:pt idx="1978">
                  <c:v>-0.48536800000000002</c:v>
                </c:pt>
                <c:pt idx="1979">
                  <c:v>-0.44048100000000001</c:v>
                </c:pt>
                <c:pt idx="1980">
                  <c:v>-0.39414300000000002</c:v>
                </c:pt>
                <c:pt idx="1981">
                  <c:v>-0.34653400000000001</c:v>
                </c:pt>
                <c:pt idx="1982">
                  <c:v>-0.29777700000000001</c:v>
                </c:pt>
                <c:pt idx="1983">
                  <c:v>-0.24806300000000001</c:v>
                </c:pt>
                <c:pt idx="1984">
                  <c:v>-0.19752</c:v>
                </c:pt>
                <c:pt idx="1985">
                  <c:v>-0.146347</c:v>
                </c:pt>
                <c:pt idx="1986">
                  <c:v>-9.4674999999999995E-2</c:v>
                </c:pt>
                <c:pt idx="1987">
                  <c:v>-4.2706000000000001E-2</c:v>
                </c:pt>
                <c:pt idx="1988">
                  <c:v>9.4230000000000008E-3</c:v>
                </c:pt>
                <c:pt idx="1989">
                  <c:v>6.1511000000000003E-2</c:v>
                </c:pt>
                <c:pt idx="1990">
                  <c:v>0.11342000000000001</c:v>
                </c:pt>
                <c:pt idx="1991">
                  <c:v>0.16494900000000001</c:v>
                </c:pt>
                <c:pt idx="1992">
                  <c:v>0.21596199999999999</c:v>
                </c:pt>
                <c:pt idx="1993">
                  <c:v>0.26626100000000003</c:v>
                </c:pt>
                <c:pt idx="1994">
                  <c:v>0.31571399999999999</c:v>
                </c:pt>
                <c:pt idx="1995">
                  <c:v>0.36412699999999998</c:v>
                </c:pt>
                <c:pt idx="1996">
                  <c:v>0.41137499999999999</c:v>
                </c:pt>
                <c:pt idx="1997">
                  <c:v>0.45727299999999999</c:v>
                </c:pt>
                <c:pt idx="1998">
                  <c:v>0.50170000000000003</c:v>
                </c:pt>
                <c:pt idx="1999">
                  <c:v>0.54448399999999997</c:v>
                </c:pt>
                <c:pt idx="2000">
                  <c:v>0.58551200000000003</c:v>
                </c:pt>
                <c:pt idx="2001">
                  <c:v>0.62462499999999999</c:v>
                </c:pt>
                <c:pt idx="2002">
                  <c:v>0.66171899999999995</c:v>
                </c:pt>
                <c:pt idx="2003">
                  <c:v>0.69665100000000002</c:v>
                </c:pt>
                <c:pt idx="2004">
                  <c:v>0.72933000000000003</c:v>
                </c:pt>
                <c:pt idx="2005">
                  <c:v>0.75962700000000005</c:v>
                </c:pt>
                <c:pt idx="2006">
                  <c:v>0.78746300000000002</c:v>
                </c:pt>
                <c:pt idx="2007">
                  <c:v>0.81273200000000001</c:v>
                </c:pt>
                <c:pt idx="2008">
                  <c:v>0.83536600000000005</c:v>
                </c:pt>
                <c:pt idx="2009">
                  <c:v>0.85527699999999995</c:v>
                </c:pt>
                <c:pt idx="2010">
                  <c:v>0.87241500000000005</c:v>
                </c:pt>
                <c:pt idx="2011">
                  <c:v>0.88671299999999997</c:v>
                </c:pt>
                <c:pt idx="2012">
                  <c:v>0.89813299999999996</c:v>
                </c:pt>
                <c:pt idx="2013">
                  <c:v>0.90663199999999999</c:v>
                </c:pt>
                <c:pt idx="2014">
                  <c:v>0.91218900000000003</c:v>
                </c:pt>
                <c:pt idx="2015">
                  <c:v>0.91478199999999998</c:v>
                </c:pt>
                <c:pt idx="2016">
                  <c:v>0.91440399999999999</c:v>
                </c:pt>
                <c:pt idx="2017">
                  <c:v>0.91105899999999995</c:v>
                </c:pt>
                <c:pt idx="2018">
                  <c:v>0.90475499999999998</c:v>
                </c:pt>
                <c:pt idx="2019">
                  <c:v>0.89551899999999995</c:v>
                </c:pt>
                <c:pt idx="2020">
                  <c:v>0.88337299999999996</c:v>
                </c:pt>
                <c:pt idx="2021">
                  <c:v>0.86836800000000003</c:v>
                </c:pt>
                <c:pt idx="2022">
                  <c:v>0.85054200000000002</c:v>
                </c:pt>
                <c:pt idx="2023">
                  <c:v>0.82996599999999998</c:v>
                </c:pt>
                <c:pt idx="2024">
                  <c:v>0.80669400000000002</c:v>
                </c:pt>
                <c:pt idx="2025">
                  <c:v>0.78081699999999998</c:v>
                </c:pt>
                <c:pt idx="2026">
                  <c:v>0.75240300000000004</c:v>
                </c:pt>
                <c:pt idx="2027">
                  <c:v>0.72156399999999998</c:v>
                </c:pt>
                <c:pt idx="2028">
                  <c:v>0.68837999999999999</c:v>
                </c:pt>
                <c:pt idx="2029">
                  <c:v>0.65298199999999995</c:v>
                </c:pt>
                <c:pt idx="2030">
                  <c:v>0.61546100000000004</c:v>
                </c:pt>
                <c:pt idx="2031">
                  <c:v>0.57596400000000003</c:v>
                </c:pt>
                <c:pt idx="2032">
                  <c:v>0.53459500000000004</c:v>
                </c:pt>
                <c:pt idx="2033">
                  <c:v>0.49151299999999998</c:v>
                </c:pt>
                <c:pt idx="2034">
                  <c:v>0.44683200000000001</c:v>
                </c:pt>
                <c:pt idx="2035">
                  <c:v>0.40072600000000003</c:v>
                </c:pt>
                <c:pt idx="2036">
                  <c:v>0.35331299999999999</c:v>
                </c:pt>
                <c:pt idx="2037">
                  <c:v>0.30478</c:v>
                </c:pt>
                <c:pt idx="2038">
                  <c:v>0.25524999999999998</c:v>
                </c:pt>
                <c:pt idx="2039">
                  <c:v>0.20491799999999999</c:v>
                </c:pt>
                <c:pt idx="2040">
                  <c:v>0.15391299999999999</c:v>
                </c:pt>
                <c:pt idx="2041">
                  <c:v>0.102432</c:v>
                </c:pt>
                <c:pt idx="2042">
                  <c:v>5.0610000000000002E-2</c:v>
                </c:pt>
                <c:pt idx="2043">
                  <c:v>-1.3519999999999999E-3</c:v>
                </c:pt>
                <c:pt idx="2044">
                  <c:v>-5.3322000000000001E-2</c:v>
                </c:pt>
                <c:pt idx="2045">
                  <c:v>-0.105097</c:v>
                </c:pt>
                <c:pt idx="2046">
                  <c:v>-0.15654299999999999</c:v>
                </c:pt>
                <c:pt idx="2047">
                  <c:v>-0.20746200000000001</c:v>
                </c:pt>
                <c:pt idx="2048">
                  <c:v>-0.25772200000000001</c:v>
                </c:pt>
                <c:pt idx="2049">
                  <c:v>-0.30713000000000001</c:v>
                </c:pt>
                <c:pt idx="2050">
                  <c:v>-0.35555599999999998</c:v>
                </c:pt>
                <c:pt idx="2051">
                  <c:v>-0.40281499999999998</c:v>
                </c:pt>
                <c:pt idx="2052">
                  <c:v>-0.44878400000000002</c:v>
                </c:pt>
                <c:pt idx="2053">
                  <c:v>-0.493286</c:v>
                </c:pt>
                <c:pt idx="2054">
                  <c:v>-0.53620699999999999</c:v>
                </c:pt>
                <c:pt idx="2055">
                  <c:v>-0.57737899999999998</c:v>
                </c:pt>
                <c:pt idx="2056">
                  <c:v>-0.61669700000000005</c:v>
                </c:pt>
                <c:pt idx="2057">
                  <c:v>-0.65400999999999998</c:v>
                </c:pt>
                <c:pt idx="2058">
                  <c:v>-0.68922000000000005</c:v>
                </c:pt>
                <c:pt idx="2059">
                  <c:v>-0.72219199999999995</c:v>
                </c:pt>
                <c:pt idx="2060">
                  <c:v>-0.75284099999999998</c:v>
                </c:pt>
                <c:pt idx="2061">
                  <c:v>-0.78104700000000005</c:v>
                </c:pt>
                <c:pt idx="2062">
                  <c:v>-0.80673799999999996</c:v>
                </c:pt>
                <c:pt idx="2063">
                  <c:v>-0.82981400000000005</c:v>
                </c:pt>
                <c:pt idx="2064">
                  <c:v>-0.85021599999999997</c:v>
                </c:pt>
                <c:pt idx="2065">
                  <c:v>-0.86786399999999997</c:v>
                </c:pt>
                <c:pt idx="2066">
                  <c:v>-0.88271100000000002</c:v>
                </c:pt>
                <c:pt idx="2067">
                  <c:v>-0.89470099999999997</c:v>
                </c:pt>
                <c:pt idx="2068">
                  <c:v>-0.90380199999999999</c:v>
                </c:pt>
                <c:pt idx="2069">
                  <c:v>-0.90997700000000004</c:v>
                </c:pt>
                <c:pt idx="2070">
                  <c:v>-0.91321099999999999</c:v>
                </c:pt>
                <c:pt idx="2071">
                  <c:v>-0.913489</c:v>
                </c:pt>
                <c:pt idx="2072">
                  <c:v>-0.91081100000000004</c:v>
                </c:pt>
                <c:pt idx="2073">
                  <c:v>-0.90518600000000005</c:v>
                </c:pt>
                <c:pt idx="2074">
                  <c:v>-0.89662799999999998</c:v>
                </c:pt>
                <c:pt idx="2075">
                  <c:v>-0.88516899999999998</c:v>
                </c:pt>
                <c:pt idx="2076">
                  <c:v>-0.870838</c:v>
                </c:pt>
                <c:pt idx="2077">
                  <c:v>-0.85368999999999995</c:v>
                </c:pt>
                <c:pt idx="2078">
                  <c:v>-0.83376799999999995</c:v>
                </c:pt>
                <c:pt idx="2079">
                  <c:v>-0.81114900000000001</c:v>
                </c:pt>
                <c:pt idx="2080">
                  <c:v>-0.78588999999999998</c:v>
                </c:pt>
                <c:pt idx="2081">
                  <c:v>-0.75808900000000001</c:v>
                </c:pt>
                <c:pt idx="2082">
                  <c:v>-0.72781700000000005</c:v>
                </c:pt>
                <c:pt idx="2083">
                  <c:v>-0.695191</c:v>
                </c:pt>
                <c:pt idx="2084">
                  <c:v>-0.66029499999999997</c:v>
                </c:pt>
                <c:pt idx="2085">
                  <c:v>-0.62326400000000004</c:v>
                </c:pt>
                <c:pt idx="2086">
                  <c:v>-0.58419299999999996</c:v>
                </c:pt>
                <c:pt idx="2087">
                  <c:v>-0.54323399999999999</c:v>
                </c:pt>
                <c:pt idx="2088">
                  <c:v>-0.50049200000000005</c:v>
                </c:pt>
                <c:pt idx="2089">
                  <c:v>-0.45613399999999998</c:v>
                </c:pt>
                <c:pt idx="2090">
                  <c:v>-0.41027400000000003</c:v>
                </c:pt>
                <c:pt idx="2091">
                  <c:v>-0.363091</c:v>
                </c:pt>
                <c:pt idx="2092">
                  <c:v>-0.31470700000000001</c:v>
                </c:pt>
                <c:pt idx="2093">
                  <c:v>-0.26530999999999999</c:v>
                </c:pt>
                <c:pt idx="2094">
                  <c:v>-0.21503</c:v>
                </c:pt>
                <c:pt idx="2095">
                  <c:v>-0.16406100000000001</c:v>
                </c:pt>
                <c:pt idx="2096">
                  <c:v>-0.112536</c:v>
                </c:pt>
                <c:pt idx="2097">
                  <c:v>-6.0656000000000002E-2</c:v>
                </c:pt>
                <c:pt idx="2098">
                  <c:v>-8.5570000000000004E-3</c:v>
                </c:pt>
                <c:pt idx="2099">
                  <c:v>4.3557999999999999E-2</c:v>
                </c:pt>
                <c:pt idx="2100">
                  <c:v>9.5554E-2</c:v>
                </c:pt>
                <c:pt idx="2101">
                  <c:v>0.147227</c:v>
                </c:pt>
                <c:pt idx="2102">
                  <c:v>0.19844300000000001</c:v>
                </c:pt>
                <c:pt idx="2103">
                  <c:v>0.249001</c:v>
                </c:pt>
                <c:pt idx="2104">
                  <c:v>0.29876900000000001</c:v>
                </c:pt>
                <c:pt idx="2105">
                  <c:v>0.34755399999999997</c:v>
                </c:pt>
                <c:pt idx="2106">
                  <c:v>0.39522699999999999</c:v>
                </c:pt>
                <c:pt idx="2107">
                  <c:v>0.44160199999999999</c:v>
                </c:pt>
                <c:pt idx="2108">
                  <c:v>0.48655799999999999</c:v>
                </c:pt>
                <c:pt idx="2109">
                  <c:v>0.52991999999999995</c:v>
                </c:pt>
                <c:pt idx="2110">
                  <c:v>0.571573</c:v>
                </c:pt>
                <c:pt idx="2111">
                  <c:v>0.61135600000000001</c:v>
                </c:pt>
                <c:pt idx="2112">
                  <c:v>0.64916499999999999</c:v>
                </c:pt>
                <c:pt idx="2113">
                  <c:v>0.68485200000000002</c:v>
                </c:pt>
                <c:pt idx="2114">
                  <c:v>0.71832399999999996</c:v>
                </c:pt>
                <c:pt idx="2115">
                  <c:v>0.74944999999999995</c:v>
                </c:pt>
                <c:pt idx="2116">
                  <c:v>0.77814899999999998</c:v>
                </c:pt>
                <c:pt idx="2117">
                  <c:v>0.80430900000000005</c:v>
                </c:pt>
                <c:pt idx="2118">
                  <c:v>0.82786300000000002</c:v>
                </c:pt>
                <c:pt idx="2119">
                  <c:v>0.848719</c:v>
                </c:pt>
                <c:pt idx="2120">
                  <c:v>0.86682199999999998</c:v>
                </c:pt>
                <c:pt idx="2121">
                  <c:v>0.88210299999999997</c:v>
                </c:pt>
                <c:pt idx="2122">
                  <c:v>0.89452200000000004</c:v>
                </c:pt>
                <c:pt idx="2123">
                  <c:v>0.90403100000000003</c:v>
                </c:pt>
                <c:pt idx="2124">
                  <c:v>0.910605</c:v>
                </c:pt>
                <c:pt idx="2125">
                  <c:v>0.91422099999999995</c:v>
                </c:pt>
                <c:pt idx="2126">
                  <c:v>0.91486800000000001</c:v>
                </c:pt>
                <c:pt idx="2127">
                  <c:v>0.91254599999999997</c:v>
                </c:pt>
                <c:pt idx="2128">
                  <c:v>0.90725999999999996</c:v>
                </c:pt>
                <c:pt idx="2129">
                  <c:v>0.89903200000000005</c:v>
                </c:pt>
                <c:pt idx="2130">
                  <c:v>0.88788500000000004</c:v>
                </c:pt>
                <c:pt idx="2131">
                  <c:v>0.87386200000000003</c:v>
                </c:pt>
                <c:pt idx="2132">
                  <c:v>0.85700100000000001</c:v>
                </c:pt>
                <c:pt idx="2133">
                  <c:v>0.837368</c:v>
                </c:pt>
                <c:pt idx="2134">
                  <c:v>0.81501500000000004</c:v>
                </c:pt>
                <c:pt idx="2135">
                  <c:v>0.79003000000000001</c:v>
                </c:pt>
                <c:pt idx="2136">
                  <c:v>0.76247799999999999</c:v>
                </c:pt>
                <c:pt idx="2137">
                  <c:v>0.73246699999999998</c:v>
                </c:pt>
                <c:pt idx="2138">
                  <c:v>0.70007699999999995</c:v>
                </c:pt>
                <c:pt idx="2139">
                  <c:v>0.66543300000000005</c:v>
                </c:pt>
                <c:pt idx="2140">
                  <c:v>0.62862700000000005</c:v>
                </c:pt>
                <c:pt idx="2141">
                  <c:v>0.58980100000000002</c:v>
                </c:pt>
                <c:pt idx="2142">
                  <c:v>0.54905800000000005</c:v>
                </c:pt>
                <c:pt idx="2143">
                  <c:v>0.50655600000000001</c:v>
                </c:pt>
                <c:pt idx="2144">
                  <c:v>0.46240599999999998</c:v>
                </c:pt>
                <c:pt idx="2145">
                  <c:v>0.41677900000000001</c:v>
                </c:pt>
                <c:pt idx="2146">
                  <c:v>0.36979499999999998</c:v>
                </c:pt>
                <c:pt idx="2147">
                  <c:v>0.321635</c:v>
                </c:pt>
                <c:pt idx="2148">
                  <c:v>0.272426</c:v>
                </c:pt>
                <c:pt idx="2149">
                  <c:v>0.222358</c:v>
                </c:pt>
                <c:pt idx="2150">
                  <c:v>0.17155999999999999</c:v>
                </c:pt>
                <c:pt idx="2151">
                  <c:v>0.120231</c:v>
                </c:pt>
                <c:pt idx="2152">
                  <c:v>6.8501999999999993E-2</c:v>
                </c:pt>
                <c:pt idx="2153">
                  <c:v>1.6574999999999999E-2</c:v>
                </c:pt>
                <c:pt idx="2154">
                  <c:v>-3.5416999999999997E-2</c:v>
                </c:pt>
                <c:pt idx="2155">
                  <c:v>-8.7272000000000002E-2</c:v>
                </c:pt>
                <c:pt idx="2156">
                  <c:v>-0.13885700000000001</c:v>
                </c:pt>
                <c:pt idx="2157">
                  <c:v>-0.18997</c:v>
                </c:pt>
                <c:pt idx="2158">
                  <c:v>-0.240482</c:v>
                </c:pt>
                <c:pt idx="2159">
                  <c:v>-0.29019600000000001</c:v>
                </c:pt>
                <c:pt idx="2160">
                  <c:v>-0.33898400000000001</c:v>
                </c:pt>
                <c:pt idx="2161">
                  <c:v>-0.38665699999999997</c:v>
                </c:pt>
                <c:pt idx="2162">
                  <c:v>-0.43309300000000001</c:v>
                </c:pt>
                <c:pt idx="2163">
                  <c:v>-0.47811300000000001</c:v>
                </c:pt>
                <c:pt idx="2164">
                  <c:v>-0.52159900000000003</c:v>
                </c:pt>
                <c:pt idx="2165">
                  <c:v>-0.56338500000000002</c:v>
                </c:pt>
                <c:pt idx="2166">
                  <c:v>-0.60336199999999995</c:v>
                </c:pt>
                <c:pt idx="2167">
                  <c:v>-0.64137500000000003</c:v>
                </c:pt>
                <c:pt idx="2168">
                  <c:v>-0.67732800000000004</c:v>
                </c:pt>
                <c:pt idx="2169">
                  <c:v>-0.71108000000000005</c:v>
                </c:pt>
                <c:pt idx="2170">
                  <c:v>-0.74254500000000001</c:v>
                </c:pt>
                <c:pt idx="2171">
                  <c:v>-0.77160099999999998</c:v>
                </c:pt>
                <c:pt idx="2172">
                  <c:v>-0.79817199999999999</c:v>
                </c:pt>
                <c:pt idx="2173">
                  <c:v>-0.822156</c:v>
                </c:pt>
                <c:pt idx="2174">
                  <c:v>-0.84349099999999999</c:v>
                </c:pt>
                <c:pt idx="2175">
                  <c:v>-0.862093</c:v>
                </c:pt>
                <c:pt idx="2176">
                  <c:v>-0.87791399999999997</c:v>
                </c:pt>
                <c:pt idx="2177">
                  <c:v>-0.89089300000000005</c:v>
                </c:pt>
                <c:pt idx="2178">
                  <c:v>-0.90099499999999999</c:v>
                </c:pt>
                <c:pt idx="2179">
                  <c:v>-0.90817999999999999</c:v>
                </c:pt>
                <c:pt idx="2180">
                  <c:v>-0.91243099999999999</c:v>
                </c:pt>
                <c:pt idx="2181">
                  <c:v>-0.91372900000000001</c:v>
                </c:pt>
                <c:pt idx="2182">
                  <c:v>-0.91207000000000005</c:v>
                </c:pt>
                <c:pt idx="2183">
                  <c:v>-0.90746000000000004</c:v>
                </c:pt>
                <c:pt idx="2184">
                  <c:v>-0.89990999999999999</c:v>
                </c:pt>
                <c:pt idx="2185">
                  <c:v>-0.88944900000000005</c:v>
                </c:pt>
                <c:pt idx="2186">
                  <c:v>-0.87610200000000005</c:v>
                </c:pt>
                <c:pt idx="2187">
                  <c:v>-0.85992199999999996</c:v>
                </c:pt>
                <c:pt idx="2188">
                  <c:v>-0.84094800000000003</c:v>
                </c:pt>
                <c:pt idx="2189">
                  <c:v>-0.81925300000000001</c:v>
                </c:pt>
                <c:pt idx="2190">
                  <c:v>-0.79489299999999996</c:v>
                </c:pt>
                <c:pt idx="2191">
                  <c:v>-0.76796200000000003</c:v>
                </c:pt>
                <c:pt idx="2192">
                  <c:v>-0.73852799999999996</c:v>
                </c:pt>
                <c:pt idx="2193">
                  <c:v>-0.70670599999999995</c:v>
                </c:pt>
                <c:pt idx="2194">
                  <c:v>-0.67257699999999998</c:v>
                </c:pt>
                <c:pt idx="2195">
                  <c:v>-0.63627199999999995</c:v>
                </c:pt>
                <c:pt idx="2196">
                  <c:v>-0.59788699999999995</c:v>
                </c:pt>
                <c:pt idx="2197">
                  <c:v>-0.55756799999999995</c:v>
                </c:pt>
                <c:pt idx="2198">
                  <c:v>-0.51542100000000002</c:v>
                </c:pt>
                <c:pt idx="2199">
                  <c:v>-0.471609</c:v>
                </c:pt>
                <c:pt idx="2200">
                  <c:v>-0.42624600000000001</c:v>
                </c:pt>
                <c:pt idx="2201">
                  <c:v>-0.37950699999999998</c:v>
                </c:pt>
                <c:pt idx="2202">
                  <c:v>-0.331515</c:v>
                </c:pt>
                <c:pt idx="2203">
                  <c:v>-0.28245500000000001</c:v>
                </c:pt>
                <c:pt idx="2204">
                  <c:v>-0.23245499999999999</c:v>
                </c:pt>
                <c:pt idx="2205">
                  <c:v>-0.18171000000000001</c:v>
                </c:pt>
                <c:pt idx="2206">
                  <c:v>-0.130353</c:v>
                </c:pt>
                <c:pt idx="2207">
                  <c:v>-7.8581999999999999E-2</c:v>
                </c:pt>
                <c:pt idx="2208">
                  <c:v>-2.6533999999999999E-2</c:v>
                </c:pt>
                <c:pt idx="2209">
                  <c:v>2.5589000000000001E-2</c:v>
                </c:pt>
                <c:pt idx="2210">
                  <c:v>7.7650999999999998E-2</c:v>
                </c:pt>
                <c:pt idx="2211">
                  <c:v>0.12944900000000001</c:v>
                </c:pt>
                <c:pt idx="2212">
                  <c:v>0.18084700000000001</c:v>
                </c:pt>
                <c:pt idx="2213">
                  <c:v>0.23164499999999999</c:v>
                </c:pt>
                <c:pt idx="2214">
                  <c:v>0.28171000000000002</c:v>
                </c:pt>
                <c:pt idx="2215">
                  <c:v>0.33084599999999997</c:v>
                </c:pt>
                <c:pt idx="2216">
                  <c:v>0.37892500000000001</c:v>
                </c:pt>
                <c:pt idx="2217">
                  <c:v>0.42576000000000003</c:v>
                </c:pt>
                <c:pt idx="2218">
                  <c:v>0.47122799999999998</c:v>
                </c:pt>
                <c:pt idx="2219">
                  <c:v>0.51515</c:v>
                </c:pt>
                <c:pt idx="2220">
                  <c:v>0.55741300000000005</c:v>
                </c:pt>
                <c:pt idx="2221">
                  <c:v>0.59785200000000005</c:v>
                </c:pt>
                <c:pt idx="2222">
                  <c:v>0.63636000000000004</c:v>
                </c:pt>
                <c:pt idx="2223">
                  <c:v>0.67278800000000005</c:v>
                </c:pt>
                <c:pt idx="2224">
                  <c:v>0.70704</c:v>
                </c:pt>
                <c:pt idx="2225">
                  <c:v>0.73898299999999995</c:v>
                </c:pt>
                <c:pt idx="2226">
                  <c:v>0.76853400000000005</c:v>
                </c:pt>
                <c:pt idx="2227">
                  <c:v>0.79557699999999998</c:v>
                </c:pt>
                <c:pt idx="2228">
                  <c:v>0.82004100000000002</c:v>
                </c:pt>
                <c:pt idx="2229">
                  <c:v>0.84183300000000005</c:v>
                </c:pt>
                <c:pt idx="2230">
                  <c:v>0.86089499999999997</c:v>
                </c:pt>
                <c:pt idx="2231">
                  <c:v>0.87715299999999996</c:v>
                </c:pt>
                <c:pt idx="2232">
                  <c:v>0.89056500000000005</c:v>
                </c:pt>
                <c:pt idx="2233">
                  <c:v>0.90107999999999999</c:v>
                </c:pt>
                <c:pt idx="2234">
                  <c:v>0.90866999999999998</c:v>
                </c:pt>
                <c:pt idx="2235">
                  <c:v>0.91330699999999998</c:v>
                </c:pt>
                <c:pt idx="2236">
                  <c:v>0.91497899999999999</c:v>
                </c:pt>
                <c:pt idx="2237">
                  <c:v>0.91368000000000005</c:v>
                </c:pt>
                <c:pt idx="2238">
                  <c:v>0.90941499999999997</c:v>
                </c:pt>
                <c:pt idx="2239">
                  <c:v>0.90219899999999997</c:v>
                </c:pt>
                <c:pt idx="2240">
                  <c:v>0.89205400000000001</c:v>
                </c:pt>
                <c:pt idx="2241">
                  <c:v>0.87901899999999999</c:v>
                </c:pt>
                <c:pt idx="2242">
                  <c:v>0.86312999999999995</c:v>
                </c:pt>
                <c:pt idx="2243">
                  <c:v>0.84444699999999995</c:v>
                </c:pt>
                <c:pt idx="2244">
                  <c:v>0.82302200000000003</c:v>
                </c:pt>
                <c:pt idx="2245">
                  <c:v>0.79893800000000004</c:v>
                </c:pt>
                <c:pt idx="2246">
                  <c:v>0.77225900000000003</c:v>
                </c:pt>
                <c:pt idx="2247">
                  <c:v>0.743089</c:v>
                </c:pt>
                <c:pt idx="2248">
                  <c:v>0.71150400000000003</c:v>
                </c:pt>
                <c:pt idx="2249">
                  <c:v>0.67762900000000004</c:v>
                </c:pt>
                <c:pt idx="2250">
                  <c:v>0.64155099999999998</c:v>
                </c:pt>
                <c:pt idx="2251">
                  <c:v>0.60341199999999995</c:v>
                </c:pt>
                <c:pt idx="2252">
                  <c:v>0.56331100000000001</c:v>
                </c:pt>
                <c:pt idx="2253">
                  <c:v>0.52140500000000001</c:v>
                </c:pt>
                <c:pt idx="2254">
                  <c:v>0.477802</c:v>
                </c:pt>
                <c:pt idx="2255">
                  <c:v>0.43267299999999997</c:v>
                </c:pt>
                <c:pt idx="2256">
                  <c:v>0.38613500000000001</c:v>
                </c:pt>
                <c:pt idx="2257">
                  <c:v>0.338368</c:v>
                </c:pt>
                <c:pt idx="2258">
                  <c:v>0.28949799999999998</c:v>
                </c:pt>
                <c:pt idx="2259">
                  <c:v>0.23971300000000001</c:v>
                </c:pt>
                <c:pt idx="2260">
                  <c:v>0.18914300000000001</c:v>
                </c:pt>
                <c:pt idx="2261">
                  <c:v>0.137984</c:v>
                </c:pt>
                <c:pt idx="2262">
                  <c:v>8.6368E-2</c:v>
                </c:pt>
                <c:pt idx="2263">
                  <c:v>3.4495999999999999E-2</c:v>
                </c:pt>
                <c:pt idx="2264">
                  <c:v>-1.7498E-2</c:v>
                </c:pt>
                <c:pt idx="2265">
                  <c:v>-6.9413000000000002E-2</c:v>
                </c:pt>
                <c:pt idx="2266">
                  <c:v>-0.121116</c:v>
                </c:pt>
                <c:pt idx="2267">
                  <c:v>-0.172405</c:v>
                </c:pt>
                <c:pt idx="2268">
                  <c:v>-0.22314800000000001</c:v>
                </c:pt>
                <c:pt idx="2269">
                  <c:v>-0.27315</c:v>
                </c:pt>
                <c:pt idx="2270">
                  <c:v>-0.32228000000000001</c:v>
                </c:pt>
                <c:pt idx="2271">
                  <c:v>-0.37035000000000001</c:v>
                </c:pt>
                <c:pt idx="2272">
                  <c:v>-0.417236</c:v>
                </c:pt>
                <c:pt idx="2273">
                  <c:v>-0.46275500000000003</c:v>
                </c:pt>
                <c:pt idx="2274">
                  <c:v>-0.50679099999999999</c:v>
                </c:pt>
                <c:pt idx="2275">
                  <c:v>-0.54917400000000005</c:v>
                </c:pt>
                <c:pt idx="2276">
                  <c:v>-0.58979400000000004</c:v>
                </c:pt>
                <c:pt idx="2277">
                  <c:v>-0.62849500000000003</c:v>
                </c:pt>
                <c:pt idx="2278">
                  <c:v>-0.66517599999999999</c:v>
                </c:pt>
                <c:pt idx="2279">
                  <c:v>-0.69969499999999996</c:v>
                </c:pt>
                <c:pt idx="2280">
                  <c:v>-0.73196399999999995</c:v>
                </c:pt>
                <c:pt idx="2281">
                  <c:v>-0.76185800000000004</c:v>
                </c:pt>
                <c:pt idx="2282">
                  <c:v>-0.7893</c:v>
                </c:pt>
                <c:pt idx="2283">
                  <c:v>-0.81418199999999996</c:v>
                </c:pt>
                <c:pt idx="2284">
                  <c:v>-0.83644099999999999</c:v>
                </c:pt>
                <c:pt idx="2285">
                  <c:v>-0.85599000000000003</c:v>
                </c:pt>
                <c:pt idx="2286">
                  <c:v>-0.87277899999999997</c:v>
                </c:pt>
                <c:pt idx="2287">
                  <c:v>-0.886741</c:v>
                </c:pt>
                <c:pt idx="2288">
                  <c:v>-0.897841</c:v>
                </c:pt>
                <c:pt idx="2289">
                  <c:v>-0.90603400000000001</c:v>
                </c:pt>
                <c:pt idx="2290">
                  <c:v>-0.9113</c:v>
                </c:pt>
                <c:pt idx="2291">
                  <c:v>-0.91361599999999998</c:v>
                </c:pt>
                <c:pt idx="2292">
                  <c:v>-0.91297700000000004</c:v>
                </c:pt>
                <c:pt idx="2293">
                  <c:v>-0.90938399999999997</c:v>
                </c:pt>
                <c:pt idx="2294">
                  <c:v>-0.90284500000000001</c:v>
                </c:pt>
                <c:pt idx="2295">
                  <c:v>-0.89338600000000001</c:v>
                </c:pt>
                <c:pt idx="2296">
                  <c:v>-0.88102899999999995</c:v>
                </c:pt>
                <c:pt idx="2297">
                  <c:v>-0.86582099999999995</c:v>
                </c:pt>
                <c:pt idx="2298">
                  <c:v>-0.84780199999999994</c:v>
                </c:pt>
                <c:pt idx="2299">
                  <c:v>-0.82704</c:v>
                </c:pt>
                <c:pt idx="2300">
                  <c:v>-0.803589</c:v>
                </c:pt>
                <c:pt idx="2301">
                  <c:v>-0.77753799999999995</c:v>
                </c:pt>
                <c:pt idx="2302">
                  <c:v>-0.74895400000000001</c:v>
                </c:pt>
                <c:pt idx="2303">
                  <c:v>-0.717947</c:v>
                </c:pt>
                <c:pt idx="2304">
                  <c:v>-0.68459800000000004</c:v>
                </c:pt>
                <c:pt idx="2305">
                  <c:v>-0.64903500000000003</c:v>
                </c:pt>
                <c:pt idx="2306">
                  <c:v>-0.61134900000000003</c:v>
                </c:pt>
                <c:pt idx="2307">
                  <c:v>-0.57168699999999995</c:v>
                </c:pt>
                <c:pt idx="2308">
                  <c:v>-0.53015100000000004</c:v>
                </c:pt>
                <c:pt idx="2309">
                  <c:v>-0.486902</c:v>
                </c:pt>
                <c:pt idx="2310">
                  <c:v>-0.442052</c:v>
                </c:pt>
                <c:pt idx="2311">
                  <c:v>-0.39577600000000002</c:v>
                </c:pt>
                <c:pt idx="2312">
                  <c:v>-0.34819299999999997</c:v>
                </c:pt>
                <c:pt idx="2313">
                  <c:v>-0.29948900000000001</c:v>
                </c:pt>
                <c:pt idx="2314">
                  <c:v>-0.24979000000000001</c:v>
                </c:pt>
                <c:pt idx="2315">
                  <c:v>-0.19928899999999999</c:v>
                </c:pt>
                <c:pt idx="2316">
                  <c:v>-0.148118</c:v>
                </c:pt>
                <c:pt idx="2317">
                  <c:v>-9.6476999999999993E-2</c:v>
                </c:pt>
                <c:pt idx="2318">
                  <c:v>-4.4498999999999997E-2</c:v>
                </c:pt>
                <c:pt idx="2319">
                  <c:v>7.6109999999999997E-3</c:v>
                </c:pt>
                <c:pt idx="2320">
                  <c:v>5.9719000000000001E-2</c:v>
                </c:pt>
                <c:pt idx="2321">
                  <c:v>0.111622</c:v>
                </c:pt>
                <c:pt idx="2322">
                  <c:v>0.16318199999999999</c:v>
                </c:pt>
                <c:pt idx="2323">
                  <c:v>0.2142</c:v>
                </c:pt>
                <c:pt idx="2324">
                  <c:v>0.264542</c:v>
                </c:pt>
                <c:pt idx="2325">
                  <c:v>0.31401099999999998</c:v>
                </c:pt>
                <c:pt idx="2326">
                  <c:v>0.36247800000000002</c:v>
                </c:pt>
                <c:pt idx="2327">
                  <c:v>0.40975400000000001</c:v>
                </c:pt>
                <c:pt idx="2328">
                  <c:v>0.45571499999999998</c:v>
                </c:pt>
                <c:pt idx="2329">
                  <c:v>0.50018200000000002</c:v>
                </c:pt>
                <c:pt idx="2330">
                  <c:v>0.54303800000000002</c:v>
                </c:pt>
                <c:pt idx="2331">
                  <c:v>0.584117</c:v>
                </c:pt>
                <c:pt idx="2332">
                  <c:v>0.62331000000000003</c:v>
                </c:pt>
                <c:pt idx="2333">
                  <c:v>0.66046400000000005</c:v>
                </c:pt>
                <c:pt idx="2334">
                  <c:v>0.69548399999999999</c:v>
                </c:pt>
                <c:pt idx="2335">
                  <c:v>0.72823099999999996</c:v>
                </c:pt>
                <c:pt idx="2336">
                  <c:v>0.75862200000000002</c:v>
                </c:pt>
                <c:pt idx="2337">
                  <c:v>0.78653600000000001</c:v>
                </c:pt>
                <c:pt idx="2338">
                  <c:v>0.81190200000000001</c:v>
                </c:pt>
                <c:pt idx="2339">
                  <c:v>0.83462099999999995</c:v>
                </c:pt>
                <c:pt idx="2340">
                  <c:v>0.854634</c:v>
                </c:pt>
                <c:pt idx="2341">
                  <c:v>0.87186399999999997</c:v>
                </c:pt>
                <c:pt idx="2342">
                  <c:v>0.88626400000000005</c:v>
                </c:pt>
                <c:pt idx="2343">
                  <c:v>0.89778100000000005</c:v>
                </c:pt>
                <c:pt idx="2344">
                  <c:v>0.90638399999999997</c:v>
                </c:pt>
                <c:pt idx="2345">
                  <c:v>0.91204099999999999</c:v>
                </c:pt>
                <c:pt idx="2346">
                  <c:v>0.91473700000000002</c:v>
                </c:pt>
                <c:pt idx="2347">
                  <c:v>0.914462</c:v>
                </c:pt>
                <c:pt idx="2348">
                  <c:v>0.91121799999999997</c:v>
                </c:pt>
                <c:pt idx="2349">
                  <c:v>0.90501799999999999</c:v>
                </c:pt>
                <c:pt idx="2350">
                  <c:v>0.89588000000000001</c:v>
                </c:pt>
                <c:pt idx="2351">
                  <c:v>0.88383800000000001</c:v>
                </c:pt>
                <c:pt idx="2352">
                  <c:v>0.86892599999999998</c:v>
                </c:pt>
                <c:pt idx="2353">
                  <c:v>0.85120200000000001</c:v>
                </c:pt>
                <c:pt idx="2354">
                  <c:v>0.83071300000000003</c:v>
                </c:pt>
                <c:pt idx="2355">
                  <c:v>0.80754000000000004</c:v>
                </c:pt>
                <c:pt idx="2356">
                  <c:v>0.78174299999999997</c:v>
                </c:pt>
                <c:pt idx="2357">
                  <c:v>0.75342500000000001</c:v>
                </c:pt>
                <c:pt idx="2358">
                  <c:v>0.72265800000000002</c:v>
                </c:pt>
                <c:pt idx="2359">
                  <c:v>0.68956399999999995</c:v>
                </c:pt>
                <c:pt idx="2360">
                  <c:v>0.65422899999999995</c:v>
                </c:pt>
                <c:pt idx="2361">
                  <c:v>0.61679099999999998</c:v>
                </c:pt>
                <c:pt idx="2362">
                  <c:v>0.57734799999999997</c:v>
                </c:pt>
                <c:pt idx="2363">
                  <c:v>0.536053</c:v>
                </c:pt>
                <c:pt idx="2364">
                  <c:v>0.49301499999999998</c:v>
                </c:pt>
                <c:pt idx="2365">
                  <c:v>0.44840099999999999</c:v>
                </c:pt>
                <c:pt idx="2366">
                  <c:v>0.40232699999999999</c:v>
                </c:pt>
                <c:pt idx="2367">
                  <c:v>0.35497200000000001</c:v>
                </c:pt>
                <c:pt idx="2368">
                  <c:v>0.30645899999999998</c:v>
                </c:pt>
                <c:pt idx="2369">
                  <c:v>0.25697700000000001</c:v>
                </c:pt>
                <c:pt idx="2370">
                  <c:v>0.206654</c:v>
                </c:pt>
                <c:pt idx="2371">
                  <c:v>0.15568499999999999</c:v>
                </c:pt>
                <c:pt idx="2372">
                  <c:v>0.104202</c:v>
                </c:pt>
                <c:pt idx="2373">
                  <c:v>5.2405E-2</c:v>
                </c:pt>
                <c:pt idx="2374">
                  <c:v>4.2900000000000002E-4</c:v>
                </c:pt>
                <c:pt idx="2375">
                  <c:v>-5.1527000000000003E-2</c:v>
                </c:pt>
                <c:pt idx="2376">
                  <c:v>-0.103328</c:v>
                </c:pt>
                <c:pt idx="2377">
                  <c:v>-0.15477199999999999</c:v>
                </c:pt>
                <c:pt idx="2378">
                  <c:v>-0.20572799999999999</c:v>
                </c:pt>
                <c:pt idx="2379">
                  <c:v>-0.255998</c:v>
                </c:pt>
                <c:pt idx="2380">
                  <c:v>-0.30545299999999997</c:v>
                </c:pt>
                <c:pt idx="2381">
                  <c:v>-0.35390100000000002</c:v>
                </c:pt>
                <c:pt idx="2382">
                  <c:v>-0.40121699999999999</c:v>
                </c:pt>
                <c:pt idx="2383">
                  <c:v>-0.44721899999999998</c:v>
                </c:pt>
                <c:pt idx="2384">
                  <c:v>-0.491788</c:v>
                </c:pt>
                <c:pt idx="2385">
                  <c:v>-0.53475200000000001</c:v>
                </c:pt>
                <c:pt idx="2386">
                  <c:v>-0.57599900000000004</c:v>
                </c:pt>
                <c:pt idx="2387">
                  <c:v>-0.61537200000000003</c:v>
                </c:pt>
                <c:pt idx="2388">
                  <c:v>-0.65276699999999999</c:v>
                </c:pt>
                <c:pt idx="2389">
                  <c:v>-0.68804100000000001</c:v>
                </c:pt>
                <c:pt idx="2390">
                  <c:v>-0.72110200000000002</c:v>
                </c:pt>
                <c:pt idx="2391">
                  <c:v>-0.75182300000000002</c:v>
                </c:pt>
                <c:pt idx="2392">
                  <c:v>-0.78012400000000004</c:v>
                </c:pt>
                <c:pt idx="2393">
                  <c:v>-0.80589500000000003</c:v>
                </c:pt>
                <c:pt idx="2394">
                  <c:v>-0.82906999999999997</c:v>
                </c:pt>
                <c:pt idx="2395">
                  <c:v>-0.84955899999999995</c:v>
                </c:pt>
                <c:pt idx="2396">
                  <c:v>-0.86730799999999997</c:v>
                </c:pt>
                <c:pt idx="2397">
                  <c:v>-0.88224899999999995</c:v>
                </c:pt>
                <c:pt idx="2398">
                  <c:v>-0.89434199999999997</c:v>
                </c:pt>
                <c:pt idx="2399">
                  <c:v>-0.90354000000000001</c:v>
                </c:pt>
                <c:pt idx="2400">
                  <c:v>-0.90981800000000002</c:v>
                </c:pt>
                <c:pt idx="2401">
                  <c:v>-0.91315199999999996</c:v>
                </c:pt>
                <c:pt idx="2402">
                  <c:v>-0.91353300000000004</c:v>
                </c:pt>
                <c:pt idx="2403">
                  <c:v>-0.91095800000000005</c:v>
                </c:pt>
                <c:pt idx="2404">
                  <c:v>-0.90543300000000004</c:v>
                </c:pt>
                <c:pt idx="2405">
                  <c:v>-0.89697800000000005</c:v>
                </c:pt>
                <c:pt idx="2406">
                  <c:v>-0.88561500000000004</c:v>
                </c:pt>
                <c:pt idx="2407">
                  <c:v>-0.87138700000000002</c:v>
                </c:pt>
                <c:pt idx="2408">
                  <c:v>-0.85433000000000003</c:v>
                </c:pt>
                <c:pt idx="2409">
                  <c:v>-0.83450899999999995</c:v>
                </c:pt>
                <c:pt idx="2410">
                  <c:v>-0.81197399999999997</c:v>
                </c:pt>
                <c:pt idx="2411">
                  <c:v>-0.78681299999999998</c:v>
                </c:pt>
                <c:pt idx="2412">
                  <c:v>-0.75909000000000004</c:v>
                </c:pt>
                <c:pt idx="2413">
                  <c:v>-0.72891099999999998</c:v>
                </c:pt>
                <c:pt idx="2414">
                  <c:v>-0.69635499999999995</c:v>
                </c:pt>
                <c:pt idx="2415">
                  <c:v>-0.66154599999999997</c:v>
                </c:pt>
                <c:pt idx="2416">
                  <c:v>-0.62457399999999996</c:v>
                </c:pt>
                <c:pt idx="2417">
                  <c:v>-0.58558399999999999</c:v>
                </c:pt>
                <c:pt idx="2418">
                  <c:v>-0.54467500000000002</c:v>
                </c:pt>
                <c:pt idx="2419">
                  <c:v>-0.50200599999999995</c:v>
                </c:pt>
                <c:pt idx="2420">
                  <c:v>-0.45768700000000001</c:v>
                </c:pt>
                <c:pt idx="2421">
                  <c:v>-0.41189100000000001</c:v>
                </c:pt>
                <c:pt idx="2422">
                  <c:v>-0.364736</c:v>
                </c:pt>
                <c:pt idx="2423">
                  <c:v>-0.31640600000000002</c:v>
                </c:pt>
                <c:pt idx="2424">
                  <c:v>-0.26702700000000001</c:v>
                </c:pt>
                <c:pt idx="2425">
                  <c:v>-0.21679000000000001</c:v>
                </c:pt>
                <c:pt idx="2426">
                  <c:v>-0.165826</c:v>
                </c:pt>
                <c:pt idx="2427">
                  <c:v>-0.114333</c:v>
                </c:pt>
                <c:pt idx="2428">
                  <c:v>-6.2447000000000003E-2</c:v>
                </c:pt>
                <c:pt idx="2429">
                  <c:v>-1.0369E-2</c:v>
                </c:pt>
                <c:pt idx="2430">
                  <c:v>4.1764999999999997E-2</c:v>
                </c:pt>
                <c:pt idx="2431">
                  <c:v>9.3752000000000002E-2</c:v>
                </c:pt>
                <c:pt idx="2432">
                  <c:v>0.145455</c:v>
                </c:pt>
                <c:pt idx="2433">
                  <c:v>0.19667299999999999</c:v>
                </c:pt>
                <c:pt idx="2434">
                  <c:v>0.24727199999999999</c:v>
                </c:pt>
                <c:pt idx="2435">
                  <c:v>0.29705500000000001</c:v>
                </c:pt>
                <c:pt idx="2436">
                  <c:v>0.34589199999999998</c:v>
                </c:pt>
                <c:pt idx="2437">
                  <c:v>0.39359100000000002</c:v>
                </c:pt>
                <c:pt idx="2438">
                  <c:v>0.440027</c:v>
                </c:pt>
                <c:pt idx="2439">
                  <c:v>0.48502099999999998</c:v>
                </c:pt>
                <c:pt idx="2440">
                  <c:v>0.52845399999999998</c:v>
                </c:pt>
                <c:pt idx="2441">
                  <c:v>0.570156</c:v>
                </c:pt>
                <c:pt idx="2442">
                  <c:v>0.61001799999999995</c:v>
                </c:pt>
                <c:pt idx="2443">
                  <c:v>0.64788500000000004</c:v>
                </c:pt>
                <c:pt idx="2444">
                  <c:v>0.68365799999999999</c:v>
                </c:pt>
                <c:pt idx="2445">
                  <c:v>0.717198</c:v>
                </c:pt>
                <c:pt idx="2446">
                  <c:v>0.74841599999999997</c:v>
                </c:pt>
                <c:pt idx="2447">
                  <c:v>0.77719199999999999</c:v>
                </c:pt>
                <c:pt idx="2448">
                  <c:v>0.80345</c:v>
                </c:pt>
                <c:pt idx="2449">
                  <c:v>0.82708700000000002</c:v>
                </c:pt>
                <c:pt idx="2450">
                  <c:v>0.84804400000000002</c:v>
                </c:pt>
                <c:pt idx="2451">
                  <c:v>0.86623700000000003</c:v>
                </c:pt>
                <c:pt idx="2452">
                  <c:v>0.88162099999999999</c:v>
                </c:pt>
                <c:pt idx="2453">
                  <c:v>0.89413600000000004</c:v>
                </c:pt>
                <c:pt idx="2454">
                  <c:v>0.903748</c:v>
                </c:pt>
                <c:pt idx="2455">
                  <c:v>0.91042299999999998</c:v>
                </c:pt>
                <c:pt idx="2456">
                  <c:v>0.91414200000000001</c:v>
                </c:pt>
                <c:pt idx="2457">
                  <c:v>0.91489100000000001</c:v>
                </c:pt>
                <c:pt idx="2458">
                  <c:v>0.91266999999999998</c:v>
                </c:pt>
                <c:pt idx="2459">
                  <c:v>0.90748799999999996</c:v>
                </c:pt>
                <c:pt idx="2460">
                  <c:v>0.89935900000000002</c:v>
                </c:pt>
                <c:pt idx="2461">
                  <c:v>0.88831499999999997</c:v>
                </c:pt>
                <c:pt idx="2462">
                  <c:v>0.87438700000000003</c:v>
                </c:pt>
                <c:pt idx="2463">
                  <c:v>0.85762799999999995</c:v>
                </c:pt>
                <c:pt idx="2464">
                  <c:v>0.83808300000000002</c:v>
                </c:pt>
                <c:pt idx="2465">
                  <c:v>0.81583000000000006</c:v>
                </c:pt>
                <c:pt idx="2466">
                  <c:v>0.79092600000000002</c:v>
                </c:pt>
                <c:pt idx="2467">
                  <c:v>0.76346999999999998</c:v>
                </c:pt>
                <c:pt idx="2468">
                  <c:v>0.73353400000000002</c:v>
                </c:pt>
                <c:pt idx="2469">
                  <c:v>0.70123400000000002</c:v>
                </c:pt>
                <c:pt idx="2470">
                  <c:v>0.666655</c:v>
                </c:pt>
                <c:pt idx="2471">
                  <c:v>0.62993299999999997</c:v>
                </c:pt>
                <c:pt idx="2472">
                  <c:v>0.59116299999999999</c:v>
                </c:pt>
                <c:pt idx="2473">
                  <c:v>0.55049599999999999</c:v>
                </c:pt>
                <c:pt idx="2474">
                  <c:v>0.50803900000000002</c:v>
                </c:pt>
                <c:pt idx="2475">
                  <c:v>0.46395700000000001</c:v>
                </c:pt>
                <c:pt idx="2476">
                  <c:v>0.41836499999999999</c:v>
                </c:pt>
                <c:pt idx="2477">
                  <c:v>0.37143999999999999</c:v>
                </c:pt>
                <c:pt idx="2478">
                  <c:v>0.32330300000000001</c:v>
                </c:pt>
                <c:pt idx="2479">
                  <c:v>0.27414300000000003</c:v>
                </c:pt>
                <c:pt idx="2480">
                  <c:v>0.22408600000000001</c:v>
                </c:pt>
                <c:pt idx="2481">
                  <c:v>0.17332700000000001</c:v>
                </c:pt>
                <c:pt idx="2482">
                  <c:v>0.12199699999999999</c:v>
                </c:pt>
                <c:pt idx="2483">
                  <c:v>7.0294999999999996E-2</c:v>
                </c:pt>
                <c:pt idx="2484">
                  <c:v>1.8356000000000001E-2</c:v>
                </c:pt>
                <c:pt idx="2485">
                  <c:v>-3.3619999999999997E-2</c:v>
                </c:pt>
                <c:pt idx="2486">
                  <c:v>-8.5499000000000006E-2</c:v>
                </c:pt>
                <c:pt idx="2487">
                  <c:v>-0.13707900000000001</c:v>
                </c:pt>
                <c:pt idx="2488">
                  <c:v>-0.18822800000000001</c:v>
                </c:pt>
                <c:pt idx="2489">
                  <c:v>-0.23874699999999999</c:v>
                </c:pt>
                <c:pt idx="2490">
                  <c:v>-0.28850700000000001</c:v>
                </c:pt>
                <c:pt idx="2491">
                  <c:v>-0.337314</c:v>
                </c:pt>
                <c:pt idx="2492">
                  <c:v>-0.385044</c:v>
                </c:pt>
                <c:pt idx="2493">
                  <c:v>-0.43151099999999998</c:v>
                </c:pt>
                <c:pt idx="2494">
                  <c:v>-0.47659499999999999</c:v>
                </c:pt>
                <c:pt idx="2495">
                  <c:v>-0.52012400000000003</c:v>
                </c:pt>
                <c:pt idx="2496">
                  <c:v>-0.56198300000000001</c:v>
                </c:pt>
                <c:pt idx="2497">
                  <c:v>-0.60201199999999999</c:v>
                </c:pt>
                <c:pt idx="2498">
                  <c:v>-0.64010800000000001</c:v>
                </c:pt>
                <c:pt idx="2499">
                  <c:v>-0.676122</c:v>
                </c:pt>
                <c:pt idx="2500">
                  <c:v>-0.70996300000000001</c:v>
                </c:pt>
                <c:pt idx="2501">
                  <c:v>-0.74149799999999999</c:v>
                </c:pt>
                <c:pt idx="2502">
                  <c:v>-0.770648</c:v>
                </c:pt>
                <c:pt idx="2503">
                  <c:v>-0.79729799999999995</c:v>
                </c:pt>
                <c:pt idx="2504">
                  <c:v>-0.82138</c:v>
                </c:pt>
                <c:pt idx="2505">
                  <c:v>-0.84279999999999999</c:v>
                </c:pt>
                <c:pt idx="2506">
                  <c:v>-0.86150400000000005</c:v>
                </c:pt>
                <c:pt idx="2507">
                  <c:v>-0.877417</c:v>
                </c:pt>
                <c:pt idx="2508">
                  <c:v>-0.89049800000000001</c:v>
                </c:pt>
                <c:pt idx="2509">
                  <c:v>-0.90069699999999997</c:v>
                </c:pt>
                <c:pt idx="2510">
                  <c:v>-0.90798599999999996</c:v>
                </c:pt>
                <c:pt idx="2511">
                  <c:v>-0.91233699999999995</c:v>
                </c:pt>
                <c:pt idx="2512">
                  <c:v>-0.91373700000000002</c:v>
                </c:pt>
                <c:pt idx="2513">
                  <c:v>-0.91218100000000002</c:v>
                </c:pt>
                <c:pt idx="2514">
                  <c:v>-0.90767100000000001</c:v>
                </c:pt>
                <c:pt idx="2515">
                  <c:v>-0.90022500000000005</c:v>
                </c:pt>
                <c:pt idx="2516">
                  <c:v>-0.88985999999999998</c:v>
                </c:pt>
                <c:pt idx="2517">
                  <c:v>-0.87661699999999998</c:v>
                </c:pt>
                <c:pt idx="2518">
                  <c:v>-0.86052799999999996</c:v>
                </c:pt>
                <c:pt idx="2519">
                  <c:v>-0.84165500000000004</c:v>
                </c:pt>
                <c:pt idx="2520">
                  <c:v>-0.82004600000000005</c:v>
                </c:pt>
                <c:pt idx="2521">
                  <c:v>-0.79578499999999996</c:v>
                </c:pt>
                <c:pt idx="2522">
                  <c:v>-0.76893299999999998</c:v>
                </c:pt>
                <c:pt idx="2523">
                  <c:v>-0.73959299999999994</c:v>
                </c:pt>
                <c:pt idx="2524">
                  <c:v>-0.70784199999999997</c:v>
                </c:pt>
                <c:pt idx="2525">
                  <c:v>-0.67380099999999998</c:v>
                </c:pt>
                <c:pt idx="2526">
                  <c:v>-0.63755799999999996</c:v>
                </c:pt>
                <c:pt idx="2527">
                  <c:v>-0.59925399999999995</c:v>
                </c:pt>
                <c:pt idx="2528">
                  <c:v>-0.55898800000000004</c:v>
                </c:pt>
                <c:pt idx="2529">
                  <c:v>-0.51691500000000001</c:v>
                </c:pt>
                <c:pt idx="2530">
                  <c:v>-0.47314400000000001</c:v>
                </c:pt>
                <c:pt idx="2531">
                  <c:v>-0.427846</c:v>
                </c:pt>
                <c:pt idx="2532">
                  <c:v>-0.38113799999999998</c:v>
                </c:pt>
                <c:pt idx="2533">
                  <c:v>-0.33320100000000002</c:v>
                </c:pt>
                <c:pt idx="2534">
                  <c:v>-0.28416000000000002</c:v>
                </c:pt>
                <c:pt idx="2535">
                  <c:v>-0.234206</c:v>
                </c:pt>
                <c:pt idx="2536">
                  <c:v>-0.18346799999999999</c:v>
                </c:pt>
                <c:pt idx="2537">
                  <c:v>-0.13214500000000001</c:v>
                </c:pt>
                <c:pt idx="2538">
                  <c:v>-8.0369999999999997E-2</c:v>
                </c:pt>
                <c:pt idx="2539">
                  <c:v>-2.8344000000000001E-2</c:v>
                </c:pt>
                <c:pt idx="2540">
                  <c:v>2.3795E-2</c:v>
                </c:pt>
                <c:pt idx="2541">
                  <c:v>7.5845999999999997E-2</c:v>
                </c:pt>
                <c:pt idx="2542">
                  <c:v>0.12767200000000001</c:v>
                </c:pt>
                <c:pt idx="2543">
                  <c:v>0.17907000000000001</c:v>
                </c:pt>
                <c:pt idx="2544">
                  <c:v>0.229908</c:v>
                </c:pt>
                <c:pt idx="2545">
                  <c:v>0.27998499999999998</c:v>
                </c:pt>
                <c:pt idx="2546">
                  <c:v>0.32917099999999999</c:v>
                </c:pt>
                <c:pt idx="2547">
                  <c:v>0.37727500000000003</c:v>
                </c:pt>
                <c:pt idx="2548">
                  <c:v>0.42416999999999999</c:v>
                </c:pt>
                <c:pt idx="2549">
                  <c:v>0.46967300000000001</c:v>
                </c:pt>
                <c:pt idx="2550">
                  <c:v>0.51366500000000004</c:v>
                </c:pt>
                <c:pt idx="2551">
                  <c:v>0.55597399999999997</c:v>
                </c:pt>
                <c:pt idx="2552">
                  <c:v>0.59649099999999999</c:v>
                </c:pt>
                <c:pt idx="2553">
                  <c:v>0.63505599999999995</c:v>
                </c:pt>
                <c:pt idx="2554">
                  <c:v>0.67156899999999997</c:v>
                </c:pt>
                <c:pt idx="2555">
                  <c:v>0.70588700000000004</c:v>
                </c:pt>
                <c:pt idx="2556">
                  <c:v>0.73792100000000005</c:v>
                </c:pt>
                <c:pt idx="2557">
                  <c:v>0.76754699999999998</c:v>
                </c:pt>
                <c:pt idx="2558">
                  <c:v>0.794686</c:v>
                </c:pt>
                <c:pt idx="2559">
                  <c:v>0.81923400000000002</c:v>
                </c:pt>
                <c:pt idx="2560">
                  <c:v>0.84112500000000001</c:v>
                </c:pt>
                <c:pt idx="2561">
                  <c:v>0.86027699999999996</c:v>
                </c:pt>
                <c:pt idx="2562">
                  <c:v>0.876637</c:v>
                </c:pt>
                <c:pt idx="2563">
                  <c:v>0.89014499999999996</c:v>
                </c:pt>
                <c:pt idx="2564">
                  <c:v>0.90076299999999998</c:v>
                </c:pt>
                <c:pt idx="2565">
                  <c:v>0.90845299999999995</c:v>
                </c:pt>
                <c:pt idx="2566">
                  <c:v>0.91319300000000003</c:v>
                </c:pt>
                <c:pt idx="2567">
                  <c:v>0.91496699999999997</c:v>
                </c:pt>
                <c:pt idx="2568">
                  <c:v>0.91376999999999997</c:v>
                </c:pt>
                <c:pt idx="2569">
                  <c:v>0.90960799999999997</c:v>
                </c:pt>
                <c:pt idx="2570">
                  <c:v>0.90249199999999996</c:v>
                </c:pt>
                <c:pt idx="2571">
                  <c:v>0.89245099999999999</c:v>
                </c:pt>
                <c:pt idx="2572">
                  <c:v>0.87951100000000004</c:v>
                </c:pt>
                <c:pt idx="2573">
                  <c:v>0.86372400000000005</c:v>
                </c:pt>
                <c:pt idx="2574">
                  <c:v>0.84513099999999997</c:v>
                </c:pt>
                <c:pt idx="2575">
                  <c:v>0.82380600000000004</c:v>
                </c:pt>
                <c:pt idx="2576">
                  <c:v>0.79980499999999999</c:v>
                </c:pt>
                <c:pt idx="2577">
                  <c:v>0.77322199999999996</c:v>
                </c:pt>
                <c:pt idx="2578">
                  <c:v>0.74412699999999998</c:v>
                </c:pt>
                <c:pt idx="2579">
                  <c:v>0.71263399999999999</c:v>
                </c:pt>
                <c:pt idx="2580">
                  <c:v>0.67882500000000001</c:v>
                </c:pt>
                <c:pt idx="2581">
                  <c:v>0.64283299999999999</c:v>
                </c:pt>
                <c:pt idx="2582">
                  <c:v>0.60475100000000004</c:v>
                </c:pt>
                <c:pt idx="2583">
                  <c:v>0.56472800000000001</c:v>
                </c:pt>
                <c:pt idx="2584">
                  <c:v>0.52286900000000003</c:v>
                </c:pt>
                <c:pt idx="2585">
                  <c:v>0.47933599999999998</c:v>
                </c:pt>
                <c:pt idx="2586">
                  <c:v>0.43424299999999999</c:v>
                </c:pt>
                <c:pt idx="2587">
                  <c:v>0.38776500000000003</c:v>
                </c:pt>
                <c:pt idx="2588">
                  <c:v>0.34002399999999999</c:v>
                </c:pt>
                <c:pt idx="2589">
                  <c:v>0.29120400000000002</c:v>
                </c:pt>
                <c:pt idx="2590">
                  <c:v>0.24143300000000001</c:v>
                </c:pt>
                <c:pt idx="2591">
                  <c:v>0.19090299999999999</c:v>
                </c:pt>
                <c:pt idx="2592">
                  <c:v>0.13974600000000001</c:v>
                </c:pt>
                <c:pt idx="2593">
                  <c:v>8.8159000000000001E-2</c:v>
                </c:pt>
                <c:pt idx="2594">
                  <c:v>3.6276999999999997E-2</c:v>
                </c:pt>
                <c:pt idx="2595">
                  <c:v>-1.5699999999999999E-2</c:v>
                </c:pt>
                <c:pt idx="2596">
                  <c:v>-6.7637000000000003E-2</c:v>
                </c:pt>
                <c:pt idx="2597">
                  <c:v>-0.11933299999999999</c:v>
                </c:pt>
                <c:pt idx="2598">
                  <c:v>-0.170655</c:v>
                </c:pt>
                <c:pt idx="2599">
                  <c:v>-0.22140399999999999</c:v>
                </c:pt>
                <c:pt idx="2600">
                  <c:v>-0.27145000000000002</c:v>
                </c:pt>
                <c:pt idx="2601">
                  <c:v>-0.32059799999999999</c:v>
                </c:pt>
                <c:pt idx="2602">
                  <c:v>-0.36872199999999999</c:v>
                </c:pt>
                <c:pt idx="2603">
                  <c:v>-0.41563600000000001</c:v>
                </c:pt>
                <c:pt idx="2604">
                  <c:v>-0.46121899999999999</c:v>
                </c:pt>
                <c:pt idx="2605">
                  <c:v>-0.50529500000000005</c:v>
                </c:pt>
                <c:pt idx="2606">
                  <c:v>-0.54775099999999999</c:v>
                </c:pt>
                <c:pt idx="2607">
                  <c:v>-0.58842099999999997</c:v>
                </c:pt>
                <c:pt idx="2608">
                  <c:v>-0.62720200000000004</c:v>
                </c:pt>
                <c:pt idx="2609">
                  <c:v>-0.66394299999999995</c:v>
                </c:pt>
                <c:pt idx="2610">
                  <c:v>-0.69855</c:v>
                </c:pt>
                <c:pt idx="2611">
                  <c:v>-0.73088900000000001</c:v>
                </c:pt>
                <c:pt idx="2612">
                  <c:v>-0.760876</c:v>
                </c:pt>
                <c:pt idx="2613">
                  <c:v>-0.78839499999999996</c:v>
                </c:pt>
                <c:pt idx="2614">
                  <c:v>-0.81337400000000004</c:v>
                </c:pt>
                <c:pt idx="2615">
                  <c:v>-0.83571799999999996</c:v>
                </c:pt>
                <c:pt idx="2616">
                  <c:v>-0.85536800000000002</c:v>
                </c:pt>
                <c:pt idx="2617">
                  <c:v>-0.87224800000000002</c:v>
                </c:pt>
                <c:pt idx="2618">
                  <c:v>-0.88631300000000002</c:v>
                </c:pt>
                <c:pt idx="2619">
                  <c:v>-0.89750799999999997</c:v>
                </c:pt>
                <c:pt idx="2620">
                  <c:v>-0.90580499999999997</c:v>
                </c:pt>
                <c:pt idx="2621">
                  <c:v>-0.91117000000000004</c:v>
                </c:pt>
                <c:pt idx="2622">
                  <c:v>-0.91359000000000001</c:v>
                </c:pt>
                <c:pt idx="2623">
                  <c:v>-0.913053</c:v>
                </c:pt>
                <c:pt idx="2624">
                  <c:v>-0.90956000000000004</c:v>
                </c:pt>
                <c:pt idx="2625">
                  <c:v>-0.90312499999999996</c:v>
                </c:pt>
                <c:pt idx="2626">
                  <c:v>-0.89376199999999995</c:v>
                </c:pt>
                <c:pt idx="2627">
                  <c:v>-0.88150899999999999</c:v>
                </c:pt>
                <c:pt idx="2628">
                  <c:v>-0.866394</c:v>
                </c:pt>
                <c:pt idx="2629">
                  <c:v>-0.84847700000000004</c:v>
                </c:pt>
                <c:pt idx="2630">
                  <c:v>-0.82780200000000004</c:v>
                </c:pt>
                <c:pt idx="2631">
                  <c:v>-0.80444899999999997</c:v>
                </c:pt>
                <c:pt idx="2632">
                  <c:v>-0.77847900000000003</c:v>
                </c:pt>
                <c:pt idx="2633">
                  <c:v>-0.74999000000000005</c:v>
                </c:pt>
                <c:pt idx="2634">
                  <c:v>-0.719055</c:v>
                </c:pt>
                <c:pt idx="2635">
                  <c:v>-0.68579500000000004</c:v>
                </c:pt>
                <c:pt idx="2636">
                  <c:v>-0.65029499999999996</c:v>
                </c:pt>
                <c:pt idx="2637">
                  <c:v>-0.61269300000000004</c:v>
                </c:pt>
                <c:pt idx="2638">
                  <c:v>-0.57308400000000004</c:v>
                </c:pt>
                <c:pt idx="2639">
                  <c:v>-0.53162399999999999</c:v>
                </c:pt>
                <c:pt idx="2640">
                  <c:v>-0.48841800000000002</c:v>
                </c:pt>
                <c:pt idx="2641">
                  <c:v>-0.443635</c:v>
                </c:pt>
                <c:pt idx="2642">
                  <c:v>-0.39739099999999999</c:v>
                </c:pt>
                <c:pt idx="2643">
                  <c:v>-0.34986600000000001</c:v>
                </c:pt>
                <c:pt idx="2644">
                  <c:v>-0.30118299999999998</c:v>
                </c:pt>
                <c:pt idx="2645">
                  <c:v>-0.25152999999999998</c:v>
                </c:pt>
                <c:pt idx="2646">
                  <c:v>-0.201039</c:v>
                </c:pt>
                <c:pt idx="2647">
                  <c:v>-0.14990400000000001</c:v>
                </c:pt>
                <c:pt idx="2648">
                  <c:v>-9.826E-2</c:v>
                </c:pt>
                <c:pt idx="2649">
                  <c:v>-4.6308000000000002E-2</c:v>
                </c:pt>
                <c:pt idx="2650">
                  <c:v>5.8170000000000001E-3</c:v>
                </c:pt>
                <c:pt idx="2651">
                  <c:v>5.7911999999999998E-2</c:v>
                </c:pt>
                <c:pt idx="2652">
                  <c:v>0.10983999999999999</c:v>
                </c:pt>
                <c:pt idx="2653">
                  <c:v>0.16139899999999999</c:v>
                </c:pt>
                <c:pt idx="2654">
                  <c:v>0.212455</c:v>
                </c:pt>
                <c:pt idx="2655">
                  <c:v>0.26280700000000001</c:v>
                </c:pt>
                <c:pt idx="2656">
                  <c:v>0.31232399999999999</c:v>
                </c:pt>
                <c:pt idx="2657">
                  <c:v>0.36081400000000002</c:v>
                </c:pt>
                <c:pt idx="2658">
                  <c:v>0.40814800000000001</c:v>
                </c:pt>
                <c:pt idx="2659">
                  <c:v>0.45414300000000002</c:v>
                </c:pt>
                <c:pt idx="2660">
                  <c:v>0.49867699999999998</c:v>
                </c:pt>
                <c:pt idx="2661">
                  <c:v>0.541578</c:v>
                </c:pt>
                <c:pt idx="2662">
                  <c:v>0.58273299999999995</c:v>
                </c:pt>
                <c:pt idx="2663">
                  <c:v>0.62198100000000001</c:v>
                </c:pt>
                <c:pt idx="2664">
                  <c:v>0.659219</c:v>
                </c:pt>
                <c:pt idx="2665">
                  <c:v>0.69430400000000003</c:v>
                </c:pt>
                <c:pt idx="2666">
                  <c:v>0.72714100000000004</c:v>
                </c:pt>
                <c:pt idx="2667">
                  <c:v>0.75760499999999997</c:v>
                </c:pt>
                <c:pt idx="2668">
                  <c:v>0.78561599999999998</c:v>
                </c:pt>
                <c:pt idx="2669">
                  <c:v>0.81106299999999998</c:v>
                </c:pt>
                <c:pt idx="2670">
                  <c:v>0.83388200000000001</c:v>
                </c:pt>
                <c:pt idx="2671">
                  <c:v>0.85398300000000005</c:v>
                </c:pt>
                <c:pt idx="2672">
                  <c:v>0.87131499999999995</c:v>
                </c:pt>
                <c:pt idx="2673">
                  <c:v>0.88580999999999999</c:v>
                </c:pt>
                <c:pt idx="2674">
                  <c:v>0.89742999999999995</c:v>
                </c:pt>
                <c:pt idx="2675">
                  <c:v>0.90613200000000005</c:v>
                </c:pt>
                <c:pt idx="2676">
                  <c:v>0.91189200000000004</c:v>
                </c:pt>
                <c:pt idx="2677">
                  <c:v>0.91469</c:v>
                </c:pt>
                <c:pt idx="2678">
                  <c:v>0.91451700000000002</c:v>
                </c:pt>
                <c:pt idx="2679">
                  <c:v>0.91137699999999999</c:v>
                </c:pt>
                <c:pt idx="2680">
                  <c:v>0.905277</c:v>
                </c:pt>
                <c:pt idx="2681">
                  <c:v>0.89624099999999995</c:v>
                </c:pt>
                <c:pt idx="2682">
                  <c:v>0.88429599999999997</c:v>
                </c:pt>
                <c:pt idx="2683">
                  <c:v>0.86948599999999998</c:v>
                </c:pt>
                <c:pt idx="2684">
                  <c:v>0.85185299999999997</c:v>
                </c:pt>
                <c:pt idx="2685">
                  <c:v>0.83146500000000001</c:v>
                </c:pt>
                <c:pt idx="2686">
                  <c:v>0.80837599999999998</c:v>
                </c:pt>
                <c:pt idx="2687">
                  <c:v>0.78267699999999996</c:v>
                </c:pt>
                <c:pt idx="2688">
                  <c:v>0.75443499999999997</c:v>
                </c:pt>
                <c:pt idx="2689">
                  <c:v>0.72375999999999996</c:v>
                </c:pt>
                <c:pt idx="2690">
                  <c:v>0.69073499999999999</c:v>
                </c:pt>
                <c:pt idx="2691">
                  <c:v>0.65548600000000001</c:v>
                </c:pt>
                <c:pt idx="2692">
                  <c:v>0.61810699999999996</c:v>
                </c:pt>
                <c:pt idx="2693">
                  <c:v>0.57874300000000001</c:v>
                </c:pt>
                <c:pt idx="2694">
                  <c:v>0.53749800000000003</c:v>
                </c:pt>
                <c:pt idx="2695">
                  <c:v>0.494531</c:v>
                </c:pt>
                <c:pt idx="2696">
                  <c:v>0.44995499999999999</c:v>
                </c:pt>
                <c:pt idx="2697">
                  <c:v>0.403943</c:v>
                </c:pt>
                <c:pt idx="2698">
                  <c:v>0.35661500000000002</c:v>
                </c:pt>
                <c:pt idx="2699">
                  <c:v>0.30815399999999998</c:v>
                </c:pt>
                <c:pt idx="2700">
                  <c:v>0.25868799999999997</c:v>
                </c:pt>
                <c:pt idx="2701">
                  <c:v>0.20840600000000001</c:v>
                </c:pt>
                <c:pt idx="2702">
                  <c:v>0.157441</c:v>
                </c:pt>
                <c:pt idx="2703">
                  <c:v>0.105989</c:v>
                </c:pt>
                <c:pt idx="2704">
                  <c:v>5.4184999999999997E-2</c:v>
                </c:pt>
                <c:pt idx="2705">
                  <c:v>2.2269999999999998E-3</c:v>
                </c:pt>
                <c:pt idx="2706">
                  <c:v>-4.9748000000000001E-2</c:v>
                </c:pt>
                <c:pt idx="2707">
                  <c:v>-0.10154100000000001</c:v>
                </c:pt>
                <c:pt idx="2708">
                  <c:v>-0.15301600000000001</c:v>
                </c:pt>
                <c:pt idx="2709">
                  <c:v>-0.20397599999999999</c:v>
                </c:pt>
                <c:pt idx="2710">
                  <c:v>-0.25428800000000001</c:v>
                </c:pt>
                <c:pt idx="2711">
                  <c:v>-0.30375799999999997</c:v>
                </c:pt>
                <c:pt idx="2712">
                  <c:v>-0.35225800000000002</c:v>
                </c:pt>
                <c:pt idx="2713">
                  <c:v>-0.39960200000000001</c:v>
                </c:pt>
                <c:pt idx="2714">
                  <c:v>-0.44566600000000001</c:v>
                </c:pt>
                <c:pt idx="2715">
                  <c:v>-0.49027300000000001</c:v>
                </c:pt>
                <c:pt idx="2716">
                  <c:v>-0.53330699999999998</c:v>
                </c:pt>
                <c:pt idx="2717">
                  <c:v>-0.574604</c:v>
                </c:pt>
                <c:pt idx="2718">
                  <c:v>-0.61405500000000002</c:v>
                </c:pt>
                <c:pt idx="2719">
                  <c:v>-0.651509</c:v>
                </c:pt>
                <c:pt idx="2720">
                  <c:v>-0.68686899999999995</c:v>
                </c:pt>
                <c:pt idx="2721">
                  <c:v>-0.71999800000000003</c:v>
                </c:pt>
                <c:pt idx="2722">
                  <c:v>-0.75081100000000001</c:v>
                </c:pt>
                <c:pt idx="2723">
                  <c:v>-0.77918799999999999</c:v>
                </c:pt>
                <c:pt idx="2724">
                  <c:v>-0.80505599999999999</c:v>
                </c:pt>
                <c:pt idx="2725">
                  <c:v>-0.82831500000000002</c:v>
                </c:pt>
                <c:pt idx="2726">
                  <c:v>-0.84890399999999999</c:v>
                </c:pt>
                <c:pt idx="2727">
                  <c:v>-0.86674300000000004</c:v>
                </c:pt>
                <c:pt idx="2728">
                  <c:v>-0.88178599999999996</c:v>
                </c:pt>
                <c:pt idx="2729">
                  <c:v>-0.89397400000000005</c:v>
                </c:pt>
                <c:pt idx="2730">
                  <c:v>-0.90327500000000005</c:v>
                </c:pt>
                <c:pt idx="2731">
                  <c:v>-0.90965300000000004</c:v>
                </c:pt>
                <c:pt idx="2732">
                  <c:v>-0.91308999999999996</c:v>
                </c:pt>
                <c:pt idx="2733">
                  <c:v>-0.91357299999999997</c:v>
                </c:pt>
                <c:pt idx="2734">
                  <c:v>-0.91109899999999999</c:v>
                </c:pt>
                <c:pt idx="2735">
                  <c:v>-0.90567699999999995</c:v>
                </c:pt>
                <c:pt idx="2736">
                  <c:v>-0.89732000000000001</c:v>
                </c:pt>
                <c:pt idx="2737">
                  <c:v>-0.88606099999999999</c:v>
                </c:pt>
                <c:pt idx="2738">
                  <c:v>-0.87192599999999998</c:v>
                </c:pt>
                <c:pt idx="2739">
                  <c:v>-0.85497100000000004</c:v>
                </c:pt>
                <c:pt idx="2740">
                  <c:v>-0.83523800000000004</c:v>
                </c:pt>
                <c:pt idx="2741">
                  <c:v>-0.81280300000000005</c:v>
                </c:pt>
                <c:pt idx="2742">
                  <c:v>-0.78772399999999998</c:v>
                </c:pt>
                <c:pt idx="2743">
                  <c:v>-0.76009599999999999</c:v>
                </c:pt>
                <c:pt idx="2744">
                  <c:v>-0.72999099999999995</c:v>
                </c:pt>
                <c:pt idx="2745">
                  <c:v>-0.69752499999999995</c:v>
                </c:pt>
                <c:pt idx="2746">
                  <c:v>-0.66278099999999995</c:v>
                </c:pt>
                <c:pt idx="2747">
                  <c:v>-0.62589399999999995</c:v>
                </c:pt>
                <c:pt idx="2748">
                  <c:v>-0.58695900000000001</c:v>
                </c:pt>
                <c:pt idx="2749">
                  <c:v>-0.54612700000000003</c:v>
                </c:pt>
                <c:pt idx="2750">
                  <c:v>-0.50350300000000003</c:v>
                </c:pt>
                <c:pt idx="2751">
                  <c:v>-0.45925199999999999</c:v>
                </c:pt>
                <c:pt idx="2752">
                  <c:v>-0.413491</c:v>
                </c:pt>
                <c:pt idx="2753">
                  <c:v>-0.36639500000000003</c:v>
                </c:pt>
                <c:pt idx="2754">
                  <c:v>-0.31808799999999998</c:v>
                </c:pt>
                <c:pt idx="2755">
                  <c:v>-0.26875700000000002</c:v>
                </c:pt>
                <c:pt idx="2756">
                  <c:v>-0.218531</c:v>
                </c:pt>
                <c:pt idx="2757">
                  <c:v>-0.167605</c:v>
                </c:pt>
                <c:pt idx="2758">
                  <c:v>-0.11611200000000001</c:v>
                </c:pt>
                <c:pt idx="2759">
                  <c:v>-6.4253000000000005E-2</c:v>
                </c:pt>
                <c:pt idx="2760">
                  <c:v>-1.2163E-2</c:v>
                </c:pt>
                <c:pt idx="2761">
                  <c:v>3.9955999999999998E-2</c:v>
                </c:pt>
                <c:pt idx="2762">
                  <c:v>9.1966999999999993E-2</c:v>
                </c:pt>
                <c:pt idx="2763">
                  <c:v>0.14366599999999999</c:v>
                </c:pt>
                <c:pt idx="2764">
                  <c:v>0.19492000000000001</c:v>
                </c:pt>
                <c:pt idx="2765">
                  <c:v>0.245528</c:v>
                </c:pt>
                <c:pt idx="2766">
                  <c:v>0.29535699999999998</c:v>
                </c:pt>
                <c:pt idx="2767">
                  <c:v>0.34421299999999999</c:v>
                </c:pt>
                <c:pt idx="2768">
                  <c:v>0.39196900000000001</c:v>
                </c:pt>
                <c:pt idx="2769">
                  <c:v>0.43843799999999999</c:v>
                </c:pt>
                <c:pt idx="2770">
                  <c:v>0.48349700000000001</c:v>
                </c:pt>
                <c:pt idx="2771">
                  <c:v>0.52697300000000002</c:v>
                </c:pt>
                <c:pt idx="2772">
                  <c:v>0.56874999999999998</c:v>
                </c:pt>
                <c:pt idx="2773">
                  <c:v>0.60866500000000001</c:v>
                </c:pt>
                <c:pt idx="2774">
                  <c:v>0.64661500000000005</c:v>
                </c:pt>
                <c:pt idx="2775">
                  <c:v>0.68245199999999995</c:v>
                </c:pt>
                <c:pt idx="2776">
                  <c:v>0.71608000000000005</c:v>
                </c:pt>
                <c:pt idx="2777">
                  <c:v>0.74737100000000001</c:v>
                </c:pt>
                <c:pt idx="2778">
                  <c:v>0.77624099999999996</c:v>
                </c:pt>
                <c:pt idx="2779">
                  <c:v>0.80257900000000004</c:v>
                </c:pt>
                <c:pt idx="2780">
                  <c:v>0.82631600000000005</c:v>
                </c:pt>
                <c:pt idx="2781">
                  <c:v>0.84736</c:v>
                </c:pt>
                <c:pt idx="2782">
                  <c:v>0.86565599999999998</c:v>
                </c:pt>
                <c:pt idx="2783">
                  <c:v>0.88113200000000003</c:v>
                </c:pt>
                <c:pt idx="2784">
                  <c:v>0.89375000000000004</c:v>
                </c:pt>
                <c:pt idx="2785">
                  <c:v>0.90346099999999996</c:v>
                </c:pt>
                <c:pt idx="2786">
                  <c:v>0.91023900000000002</c:v>
                </c:pt>
                <c:pt idx="2787">
                  <c:v>0.91405899999999995</c:v>
                </c:pt>
                <c:pt idx="2788">
                  <c:v>0.91491100000000003</c:v>
                </c:pt>
                <c:pt idx="2789">
                  <c:v>0.91279399999999999</c:v>
                </c:pt>
                <c:pt idx="2790">
                  <c:v>0.90771199999999996</c:v>
                </c:pt>
                <c:pt idx="2791">
                  <c:v>0.89968700000000001</c:v>
                </c:pt>
                <c:pt idx="2792">
                  <c:v>0.88873899999999995</c:v>
                </c:pt>
                <c:pt idx="2793">
                  <c:v>0.87491399999999997</c:v>
                </c:pt>
                <c:pt idx="2794">
                  <c:v>0.85824699999999998</c:v>
                </c:pt>
                <c:pt idx="2795">
                  <c:v>0.83880299999999997</c:v>
                </c:pt>
                <c:pt idx="2796">
                  <c:v>0.816635</c:v>
                </c:pt>
                <c:pt idx="2797">
                  <c:v>0.79183000000000003</c:v>
                </c:pt>
                <c:pt idx="2798">
                  <c:v>0.76445200000000002</c:v>
                </c:pt>
                <c:pt idx="2799">
                  <c:v>0.73460800000000004</c:v>
                </c:pt>
                <c:pt idx="2800">
                  <c:v>0.70237799999999995</c:v>
                </c:pt>
                <c:pt idx="2801">
                  <c:v>0.66788700000000001</c:v>
                </c:pt>
                <c:pt idx="2802">
                  <c:v>0.63122500000000004</c:v>
                </c:pt>
                <c:pt idx="2803">
                  <c:v>0.59253599999999995</c:v>
                </c:pt>
                <c:pt idx="2804">
                  <c:v>0.55191999999999997</c:v>
                </c:pt>
                <c:pt idx="2805">
                  <c:v>0.50953599999999999</c:v>
                </c:pt>
                <c:pt idx="2806">
                  <c:v>0.46549400000000002</c:v>
                </c:pt>
                <c:pt idx="2807">
                  <c:v>0.41996499999999998</c:v>
                </c:pt>
                <c:pt idx="2808">
                  <c:v>0.37306899999999998</c:v>
                </c:pt>
                <c:pt idx="2809">
                  <c:v>0.32498700000000003</c:v>
                </c:pt>
                <c:pt idx="2810">
                  <c:v>0.27584399999999998</c:v>
                </c:pt>
                <c:pt idx="2811">
                  <c:v>0.225831</c:v>
                </c:pt>
                <c:pt idx="2812">
                  <c:v>0.17507700000000001</c:v>
                </c:pt>
                <c:pt idx="2813">
                  <c:v>0.12378</c:v>
                </c:pt>
                <c:pt idx="2814">
                  <c:v>7.2071999999999997E-2</c:v>
                </c:pt>
                <c:pt idx="2815">
                  <c:v>2.0153999999999998E-2</c:v>
                </c:pt>
                <c:pt idx="2816">
                  <c:v>-3.184E-2</c:v>
                </c:pt>
                <c:pt idx="2817">
                  <c:v>-8.3708000000000005E-2</c:v>
                </c:pt>
                <c:pt idx="2818">
                  <c:v>-0.13531799999999999</c:v>
                </c:pt>
                <c:pt idx="2819">
                  <c:v>-0.18646799999999999</c:v>
                </c:pt>
                <c:pt idx="2820">
                  <c:v>-0.23702799999999999</c:v>
                </c:pt>
                <c:pt idx="2821">
                  <c:v>-0.2868</c:v>
                </c:pt>
                <c:pt idx="2822">
                  <c:v>-0.33565899999999999</c:v>
                </c:pt>
                <c:pt idx="2823">
                  <c:v>-0.383413</c:v>
                </c:pt>
                <c:pt idx="2824">
                  <c:v>-0.42993999999999999</c:v>
                </c:pt>
                <c:pt idx="2825">
                  <c:v>-0.47506100000000001</c:v>
                </c:pt>
                <c:pt idx="2826">
                  <c:v>-0.51865899999999998</c:v>
                </c:pt>
                <c:pt idx="2827">
                  <c:v>-0.56056499999999998</c:v>
                </c:pt>
                <c:pt idx="2828">
                  <c:v>-0.60067199999999998</c:v>
                </c:pt>
                <c:pt idx="2829">
                  <c:v>-0.63882499999999998</c:v>
                </c:pt>
                <c:pt idx="2830">
                  <c:v>-0.67492399999999997</c:v>
                </c:pt>
                <c:pt idx="2831">
                  <c:v>-0.70883099999999999</c:v>
                </c:pt>
                <c:pt idx="2832">
                  <c:v>-0.74045799999999995</c:v>
                </c:pt>
                <c:pt idx="2833">
                  <c:v>-0.76968199999999998</c:v>
                </c:pt>
                <c:pt idx="2834">
                  <c:v>-0.79642800000000002</c:v>
                </c:pt>
                <c:pt idx="2835">
                  <c:v>-0.82059300000000002</c:v>
                </c:pt>
                <c:pt idx="2836">
                  <c:v>-0.842113</c:v>
                </c:pt>
                <c:pt idx="2837">
                  <c:v>-0.86090500000000003</c:v>
                </c:pt>
                <c:pt idx="2838">
                  <c:v>-0.87692000000000003</c:v>
                </c:pt>
                <c:pt idx="2839">
                  <c:v>-0.890096</c:v>
                </c:pt>
                <c:pt idx="2840">
                  <c:v>-0.90039800000000003</c:v>
                </c:pt>
                <c:pt idx="2841">
                  <c:v>-0.90778599999999998</c:v>
                </c:pt>
                <c:pt idx="2842">
                  <c:v>-0.91224000000000005</c:v>
                </c:pt>
                <c:pt idx="2843">
                  <c:v>-0.91374100000000003</c:v>
                </c:pt>
                <c:pt idx="2844">
                  <c:v>-0.91228600000000004</c:v>
                </c:pt>
                <c:pt idx="2845">
                  <c:v>-0.90788000000000002</c:v>
                </c:pt>
                <c:pt idx="2846">
                  <c:v>-0.900532</c:v>
                </c:pt>
                <c:pt idx="2847">
                  <c:v>-0.89027100000000003</c:v>
                </c:pt>
                <c:pt idx="2848">
                  <c:v>-0.87712199999999996</c:v>
                </c:pt>
                <c:pt idx="2849">
                  <c:v>-0.86113600000000001</c:v>
                </c:pt>
                <c:pt idx="2850">
                  <c:v>-0.84235199999999999</c:v>
                </c:pt>
                <c:pt idx="2851">
                  <c:v>-0.82084400000000002</c:v>
                </c:pt>
                <c:pt idx="2852">
                  <c:v>-0.79666499999999996</c:v>
                </c:pt>
                <c:pt idx="2853">
                  <c:v>-0.76990899999999995</c:v>
                </c:pt>
                <c:pt idx="2854">
                  <c:v>-0.740645</c:v>
                </c:pt>
                <c:pt idx="2855">
                  <c:v>-0.70898399999999995</c:v>
                </c:pt>
                <c:pt idx="2856">
                  <c:v>-0.67501</c:v>
                </c:pt>
                <c:pt idx="2857">
                  <c:v>-0.638853</c:v>
                </c:pt>
                <c:pt idx="2858">
                  <c:v>-0.60060599999999997</c:v>
                </c:pt>
                <c:pt idx="2859">
                  <c:v>-0.56041799999999997</c:v>
                </c:pt>
                <c:pt idx="2860">
                  <c:v>-0.51839199999999996</c:v>
                </c:pt>
                <c:pt idx="2861">
                  <c:v>-0.47469099999999997</c:v>
                </c:pt>
                <c:pt idx="2862">
                  <c:v>-0.42942900000000001</c:v>
                </c:pt>
                <c:pt idx="2863">
                  <c:v>-0.38278200000000001</c:v>
                </c:pt>
                <c:pt idx="2864">
                  <c:v>-0.33487</c:v>
                </c:pt>
                <c:pt idx="2865">
                  <c:v>-0.28587899999999999</c:v>
                </c:pt>
                <c:pt idx="2866">
                  <c:v>-0.23593800000000001</c:v>
                </c:pt>
                <c:pt idx="2867">
                  <c:v>-0.18524099999999999</c:v>
                </c:pt>
                <c:pt idx="2868">
                  <c:v>-0.13391900000000001</c:v>
                </c:pt>
                <c:pt idx="2869">
                  <c:v>-8.2172999999999996E-2</c:v>
                </c:pt>
                <c:pt idx="2870">
                  <c:v>-3.0137000000000001E-2</c:v>
                </c:pt>
                <c:pt idx="2871">
                  <c:v>2.1985000000000001E-2</c:v>
                </c:pt>
                <c:pt idx="2872">
                  <c:v>7.4057999999999999E-2</c:v>
                </c:pt>
                <c:pt idx="2873">
                  <c:v>0.12587799999999999</c:v>
                </c:pt>
                <c:pt idx="2874">
                  <c:v>0.177311</c:v>
                </c:pt>
                <c:pt idx="2875">
                  <c:v>0.228154</c:v>
                </c:pt>
                <c:pt idx="2876">
                  <c:v>0.27827600000000002</c:v>
                </c:pt>
                <c:pt idx="2877">
                  <c:v>0.32747999999999999</c:v>
                </c:pt>
                <c:pt idx="2878">
                  <c:v>0.375639</c:v>
                </c:pt>
                <c:pt idx="2879">
                  <c:v>0.42256300000000002</c:v>
                </c:pt>
                <c:pt idx="2880">
                  <c:v>0.46813100000000002</c:v>
                </c:pt>
                <c:pt idx="2881">
                  <c:v>0.51216399999999995</c:v>
                </c:pt>
                <c:pt idx="2882">
                  <c:v>0.55454700000000001</c:v>
                </c:pt>
                <c:pt idx="2883">
                  <c:v>0.59511499999999995</c:v>
                </c:pt>
                <c:pt idx="2884">
                  <c:v>0.63376100000000002</c:v>
                </c:pt>
                <c:pt idx="2885">
                  <c:v>0.67033600000000004</c:v>
                </c:pt>
                <c:pt idx="2886">
                  <c:v>0.70474300000000001</c:v>
                </c:pt>
                <c:pt idx="2887">
                  <c:v>0.73684799999999995</c:v>
                </c:pt>
                <c:pt idx="2888">
                  <c:v>0.766567</c:v>
                </c:pt>
                <c:pt idx="2889">
                  <c:v>0.79378499999999996</c:v>
                </c:pt>
                <c:pt idx="2890">
                  <c:v>0.81843100000000002</c:v>
                </c:pt>
                <c:pt idx="2891">
                  <c:v>0.84040899999999996</c:v>
                </c:pt>
                <c:pt idx="2892">
                  <c:v>0.85966200000000004</c:v>
                </c:pt>
                <c:pt idx="2893">
                  <c:v>0.87611499999999998</c:v>
                </c:pt>
                <c:pt idx="2894">
                  <c:v>0.88972499999999999</c:v>
                </c:pt>
                <c:pt idx="2895">
                  <c:v>0.90044100000000005</c:v>
                </c:pt>
                <c:pt idx="2896">
                  <c:v>0.90823399999999999</c:v>
                </c:pt>
                <c:pt idx="2897">
                  <c:v>0.91307499999999997</c:v>
                </c:pt>
                <c:pt idx="2898">
                  <c:v>0.91495199999999999</c:v>
                </c:pt>
                <c:pt idx="2899">
                  <c:v>0.91385799999999995</c:v>
                </c:pt>
                <c:pt idx="2900">
                  <c:v>0.90979699999999997</c:v>
                </c:pt>
                <c:pt idx="2901">
                  <c:v>0.90278499999999995</c:v>
                </c:pt>
                <c:pt idx="2902">
                  <c:v>0.89283999999999997</c:v>
                </c:pt>
                <c:pt idx="2903">
                  <c:v>0.88000400000000001</c:v>
                </c:pt>
                <c:pt idx="2904">
                  <c:v>0.86430899999999999</c:v>
                </c:pt>
                <c:pt idx="2905">
                  <c:v>0.84581799999999996</c:v>
                </c:pt>
                <c:pt idx="2906">
                  <c:v>0.82457999999999998</c:v>
                </c:pt>
                <c:pt idx="2907">
                  <c:v>0.800678</c:v>
                </c:pt>
                <c:pt idx="2908">
                  <c:v>0.77417400000000003</c:v>
                </c:pt>
                <c:pt idx="2909">
                  <c:v>0.74517299999999997</c:v>
                </c:pt>
                <c:pt idx="2910">
                  <c:v>0.71375100000000002</c:v>
                </c:pt>
                <c:pt idx="2911">
                  <c:v>0.68003100000000005</c:v>
                </c:pt>
                <c:pt idx="2912">
                  <c:v>0.64410100000000003</c:v>
                </c:pt>
                <c:pt idx="2913">
                  <c:v>0.606101</c:v>
                </c:pt>
                <c:pt idx="2914">
                  <c:v>0.56613100000000005</c:v>
                </c:pt>
                <c:pt idx="2915">
                  <c:v>0.52434499999999995</c:v>
                </c:pt>
                <c:pt idx="2916">
                  <c:v>0.480854</c:v>
                </c:pt>
                <c:pt idx="2917">
                  <c:v>0.43582700000000002</c:v>
                </c:pt>
                <c:pt idx="2918">
                  <c:v>0.38938</c:v>
                </c:pt>
                <c:pt idx="2919">
                  <c:v>0.34169500000000003</c:v>
                </c:pt>
                <c:pt idx="2920">
                  <c:v>0.29289399999999999</c:v>
                </c:pt>
                <c:pt idx="2921">
                  <c:v>0.243169</c:v>
                </c:pt>
                <c:pt idx="2922">
                  <c:v>0.19264600000000001</c:v>
                </c:pt>
                <c:pt idx="2923">
                  <c:v>0.14152400000000001</c:v>
                </c:pt>
                <c:pt idx="2924">
                  <c:v>8.9932999999999999E-2</c:v>
                </c:pt>
                <c:pt idx="2925">
                  <c:v>3.8074999999999998E-2</c:v>
                </c:pt>
                <c:pt idx="2926">
                  <c:v>-1.3918E-2</c:v>
                </c:pt>
                <c:pt idx="2927">
                  <c:v>-6.5842999999999999E-2</c:v>
                </c:pt>
                <c:pt idx="2928">
                  <c:v>-0.117566</c:v>
                </c:pt>
                <c:pt idx="2929">
                  <c:v>-0.16888800000000001</c:v>
                </c:pt>
                <c:pt idx="2930">
                  <c:v>-0.21967600000000001</c:v>
                </c:pt>
                <c:pt idx="2931">
                  <c:v>-0.26973200000000003</c:v>
                </c:pt>
                <c:pt idx="2932">
                  <c:v>-0.31892900000000002</c:v>
                </c:pt>
                <c:pt idx="2933">
                  <c:v>-0.36707600000000001</c:v>
                </c:pt>
                <c:pt idx="2934">
                  <c:v>-0.414049</c:v>
                </c:pt>
                <c:pt idx="2935">
                  <c:v>-0.45966699999999999</c:v>
                </c:pt>
                <c:pt idx="2936">
                  <c:v>-0.50381100000000001</c:v>
                </c:pt>
                <c:pt idx="2937">
                  <c:v>-0.54631099999999999</c:v>
                </c:pt>
                <c:pt idx="2938">
                  <c:v>-0.58705799999999997</c:v>
                </c:pt>
                <c:pt idx="2939">
                  <c:v>-0.62589399999999995</c:v>
                </c:pt>
                <c:pt idx="2940">
                  <c:v>-0.66271899999999995</c:v>
                </c:pt>
                <c:pt idx="2941">
                  <c:v>-0.69739099999999998</c:v>
                </c:pt>
                <c:pt idx="2942">
                  <c:v>-0.72982000000000002</c:v>
                </c:pt>
                <c:pt idx="2943">
                  <c:v>-0.75988</c:v>
                </c:pt>
                <c:pt idx="2944">
                  <c:v>-0.78749400000000003</c:v>
                </c:pt>
                <c:pt idx="2945">
                  <c:v>-0.81255500000000003</c:v>
                </c:pt>
                <c:pt idx="2946">
                  <c:v>-0.83499800000000002</c:v>
                </c:pt>
                <c:pt idx="2947">
                  <c:v>-0.85473600000000005</c:v>
                </c:pt>
                <c:pt idx="2948">
                  <c:v>-0.87171699999999996</c:v>
                </c:pt>
                <c:pt idx="2949">
                  <c:v>-0.885876</c:v>
                </c:pt>
                <c:pt idx="2950">
                  <c:v>-0.89717499999999994</c:v>
                </c:pt>
                <c:pt idx="2951">
                  <c:v>-0.90556899999999996</c:v>
                </c:pt>
                <c:pt idx="2952">
                  <c:v>-0.91103800000000001</c:v>
                </c:pt>
                <c:pt idx="2953">
                  <c:v>-0.91355799999999998</c:v>
                </c:pt>
                <c:pt idx="2954">
                  <c:v>-0.91312300000000002</c:v>
                </c:pt>
                <c:pt idx="2955">
                  <c:v>-0.90973300000000001</c:v>
                </c:pt>
                <c:pt idx="2956">
                  <c:v>-0.90339700000000001</c:v>
                </c:pt>
                <c:pt idx="2957">
                  <c:v>-0.89413900000000002</c:v>
                </c:pt>
                <c:pt idx="2958">
                  <c:v>-0.88197999999999999</c:v>
                </c:pt>
                <c:pt idx="2959">
                  <c:v>-0.86696799999999996</c:v>
                </c:pt>
                <c:pt idx="2960">
                  <c:v>-0.84914100000000003</c:v>
                </c:pt>
                <c:pt idx="2961">
                  <c:v>-0.82856700000000005</c:v>
                </c:pt>
                <c:pt idx="2962">
                  <c:v>-0.80529799999999996</c:v>
                </c:pt>
                <c:pt idx="2963">
                  <c:v>-0.77942500000000003</c:v>
                </c:pt>
                <c:pt idx="2964">
                  <c:v>-0.75101200000000001</c:v>
                </c:pt>
                <c:pt idx="2965">
                  <c:v>-0.72016999999999998</c:v>
                </c:pt>
                <c:pt idx="2966">
                  <c:v>-0.68697799999999998</c:v>
                </c:pt>
                <c:pt idx="2967">
                  <c:v>-0.65156499999999995</c:v>
                </c:pt>
                <c:pt idx="2968">
                  <c:v>-0.61402100000000004</c:v>
                </c:pt>
                <c:pt idx="2969">
                  <c:v>-0.574492</c:v>
                </c:pt>
                <c:pt idx="2970">
                  <c:v>-0.53308</c:v>
                </c:pt>
                <c:pt idx="2971">
                  <c:v>-0.48994599999999999</c:v>
                </c:pt>
                <c:pt idx="2972">
                  <c:v>-0.44520100000000001</c:v>
                </c:pt>
                <c:pt idx="2973">
                  <c:v>-0.39901999999999999</c:v>
                </c:pt>
                <c:pt idx="2974">
                  <c:v>-0.35152099999999997</c:v>
                </c:pt>
                <c:pt idx="2975">
                  <c:v>-0.30288999999999999</c:v>
                </c:pt>
                <c:pt idx="2976">
                  <c:v>-0.25325300000000001</c:v>
                </c:pt>
                <c:pt idx="2977">
                  <c:v>-0.20280400000000001</c:v>
                </c:pt>
                <c:pt idx="2978">
                  <c:v>-0.151673</c:v>
                </c:pt>
                <c:pt idx="2979">
                  <c:v>-0.10006</c:v>
                </c:pt>
                <c:pt idx="2980">
                  <c:v>-4.8099000000000003E-2</c:v>
                </c:pt>
                <c:pt idx="2981">
                  <c:v>4.0070000000000001E-3</c:v>
                </c:pt>
                <c:pt idx="2982">
                  <c:v>5.6121999999999998E-2</c:v>
                </c:pt>
                <c:pt idx="2983">
                  <c:v>0.108042</c:v>
                </c:pt>
                <c:pt idx="2984">
                  <c:v>0.159633</c:v>
                </c:pt>
                <c:pt idx="2985">
                  <c:v>0.21069299999999999</c:v>
                </c:pt>
                <c:pt idx="2986">
                  <c:v>0.26108799999999999</c:v>
                </c:pt>
                <c:pt idx="2987">
                  <c:v>0.31062099999999998</c:v>
                </c:pt>
                <c:pt idx="2988">
                  <c:v>0.35916399999999998</c:v>
                </c:pt>
                <c:pt idx="2989">
                  <c:v>0.406526</c:v>
                </c:pt>
                <c:pt idx="2990">
                  <c:v>0.45258300000000001</c:v>
                </c:pt>
                <c:pt idx="2991">
                  <c:v>0.49715700000000002</c:v>
                </c:pt>
                <c:pt idx="2992">
                  <c:v>0.54013</c:v>
                </c:pt>
                <c:pt idx="2993">
                  <c:v>0.58133400000000002</c:v>
                </c:pt>
                <c:pt idx="2994">
                  <c:v>0.62066200000000005</c:v>
                </c:pt>
                <c:pt idx="2995">
                  <c:v>0.65796100000000002</c:v>
                </c:pt>
                <c:pt idx="2996">
                  <c:v>0.69313199999999997</c:v>
                </c:pt>
                <c:pt idx="2997">
                  <c:v>0.72603899999999999</c:v>
                </c:pt>
                <c:pt idx="2998">
                  <c:v>0.75659600000000005</c:v>
                </c:pt>
                <c:pt idx="2999">
                  <c:v>0.78468400000000005</c:v>
                </c:pt>
                <c:pt idx="3000">
                  <c:v>0.81022899999999998</c:v>
                </c:pt>
                <c:pt idx="3001">
                  <c:v>0.83313300000000001</c:v>
                </c:pt>
                <c:pt idx="3002">
                  <c:v>0.85333499999999995</c:v>
                </c:pt>
                <c:pt idx="3003">
                  <c:v>0.87075800000000003</c:v>
                </c:pt>
                <c:pt idx="3004">
                  <c:v>0.88535600000000003</c:v>
                </c:pt>
                <c:pt idx="3005">
                  <c:v>0.89707300000000001</c:v>
                </c:pt>
                <c:pt idx="3006">
                  <c:v>0.90587799999999996</c:v>
                </c:pt>
                <c:pt idx="3007">
                  <c:v>0.91173899999999997</c:v>
                </c:pt>
                <c:pt idx="3008">
                  <c:v>0.91464000000000001</c:v>
                </c:pt>
                <c:pt idx="3009">
                  <c:v>0.91456999999999999</c:v>
                </c:pt>
                <c:pt idx="3010">
                  <c:v>0.91153099999999998</c:v>
                </c:pt>
                <c:pt idx="3011">
                  <c:v>0.90553399999999995</c:v>
                </c:pt>
                <c:pt idx="3012">
                  <c:v>0.89659699999999998</c:v>
                </c:pt>
                <c:pt idx="3013">
                  <c:v>0.88475499999999996</c:v>
                </c:pt>
                <c:pt idx="3014">
                  <c:v>0.87003900000000001</c:v>
                </c:pt>
                <c:pt idx="3015">
                  <c:v>0.85250800000000004</c:v>
                </c:pt>
                <c:pt idx="3016">
                  <c:v>0.83220700000000003</c:v>
                </c:pt>
                <c:pt idx="3017">
                  <c:v>0.80921699999999996</c:v>
                </c:pt>
                <c:pt idx="3018">
                  <c:v>0.78359900000000005</c:v>
                </c:pt>
                <c:pt idx="3019">
                  <c:v>0.75545200000000001</c:v>
                </c:pt>
                <c:pt idx="3020">
                  <c:v>0.72484999999999999</c:v>
                </c:pt>
                <c:pt idx="3021">
                  <c:v>0.69191400000000003</c:v>
                </c:pt>
                <c:pt idx="3022">
                  <c:v>0.65672900000000001</c:v>
                </c:pt>
                <c:pt idx="3023">
                  <c:v>0.61943300000000001</c:v>
                </c:pt>
                <c:pt idx="3024">
                  <c:v>0.58012399999999997</c:v>
                </c:pt>
                <c:pt idx="3025">
                  <c:v>0.53895400000000004</c:v>
                </c:pt>
                <c:pt idx="3026">
                  <c:v>0.496031</c:v>
                </c:pt>
                <c:pt idx="3027">
                  <c:v>0.45152199999999998</c:v>
                </c:pt>
                <c:pt idx="3028">
                  <c:v>0.40554299999999999</c:v>
                </c:pt>
                <c:pt idx="3029">
                  <c:v>0.35827199999999998</c:v>
                </c:pt>
                <c:pt idx="3030">
                  <c:v>0.30983300000000003</c:v>
                </c:pt>
                <c:pt idx="3031">
                  <c:v>0.26041399999999998</c:v>
                </c:pt>
                <c:pt idx="3032">
                  <c:v>0.210142</c:v>
                </c:pt>
                <c:pt idx="3033">
                  <c:v>0.15921399999999999</c:v>
                </c:pt>
                <c:pt idx="3034">
                  <c:v>0.10775999999999999</c:v>
                </c:pt>
                <c:pt idx="3035">
                  <c:v>5.5981000000000003E-2</c:v>
                </c:pt>
                <c:pt idx="3036">
                  <c:v>4.0099999999999997E-3</c:v>
                </c:pt>
                <c:pt idx="3037">
                  <c:v>-4.7952000000000002E-2</c:v>
                </c:pt>
                <c:pt idx="3038">
                  <c:v>-9.9768999999999997E-2</c:v>
                </c:pt>
                <c:pt idx="3039">
                  <c:v>-0.15124199999999999</c:v>
                </c:pt>
                <c:pt idx="3040">
                  <c:v>-0.202238</c:v>
                </c:pt>
                <c:pt idx="3041">
                  <c:v>-0.25256000000000001</c:v>
                </c:pt>
                <c:pt idx="3042">
                  <c:v>-0.30207699999999998</c:v>
                </c:pt>
                <c:pt idx="3043">
                  <c:v>-0.35059800000000002</c:v>
                </c:pt>
                <c:pt idx="3044">
                  <c:v>-0.39799899999999999</c:v>
                </c:pt>
                <c:pt idx="3045">
                  <c:v>-0.44409500000000002</c:v>
                </c:pt>
                <c:pt idx="3046">
                  <c:v>-0.48876900000000001</c:v>
                </c:pt>
                <c:pt idx="3047">
                  <c:v>-0.53184699999999996</c:v>
                </c:pt>
                <c:pt idx="3048">
                  <c:v>-0.57321800000000001</c:v>
                </c:pt>
                <c:pt idx="3049">
                  <c:v>-0.61272300000000002</c:v>
                </c:pt>
                <c:pt idx="3050">
                  <c:v>-0.65025999999999995</c:v>
                </c:pt>
                <c:pt idx="3051">
                  <c:v>-0.68568300000000004</c:v>
                </c:pt>
                <c:pt idx="3052">
                  <c:v>-0.71890100000000001</c:v>
                </c:pt>
                <c:pt idx="3053">
                  <c:v>-0.74978599999999995</c:v>
                </c:pt>
                <c:pt idx="3054">
                  <c:v>-0.77825800000000001</c:v>
                </c:pt>
                <c:pt idx="3055">
                  <c:v>-0.80420499999999995</c:v>
                </c:pt>
                <c:pt idx="3056">
                  <c:v>-0.82756300000000005</c:v>
                </c:pt>
                <c:pt idx="3057">
                  <c:v>-0.84823899999999997</c:v>
                </c:pt>
                <c:pt idx="3058">
                  <c:v>-0.86617900000000003</c:v>
                </c:pt>
                <c:pt idx="3059">
                  <c:v>-0.88131499999999996</c:v>
                </c:pt>
                <c:pt idx="3060">
                  <c:v>-0.89360600000000001</c:v>
                </c:pt>
                <c:pt idx="3061">
                  <c:v>-0.90300499999999995</c:v>
                </c:pt>
                <c:pt idx="3062">
                  <c:v>-0.90948600000000002</c:v>
                </c:pt>
                <c:pt idx="3063">
                  <c:v>-0.91302300000000003</c:v>
                </c:pt>
                <c:pt idx="3064">
                  <c:v>-0.91360799999999998</c:v>
                </c:pt>
                <c:pt idx="3065">
                  <c:v>-0.91123699999999996</c:v>
                </c:pt>
                <c:pt idx="3066">
                  <c:v>-0.90591500000000003</c:v>
                </c:pt>
                <c:pt idx="3067">
                  <c:v>-0.89766100000000004</c:v>
                </c:pt>
                <c:pt idx="3068">
                  <c:v>-0.88649800000000001</c:v>
                </c:pt>
                <c:pt idx="3069">
                  <c:v>-0.87246699999999999</c:v>
                </c:pt>
                <c:pt idx="3070">
                  <c:v>-0.855603</c:v>
                </c:pt>
                <c:pt idx="3071">
                  <c:v>-0.83597100000000002</c:v>
                </c:pt>
                <c:pt idx="3072">
                  <c:v>-0.81362100000000004</c:v>
                </c:pt>
                <c:pt idx="3073">
                  <c:v>-0.78863899999999998</c:v>
                </c:pt>
                <c:pt idx="3074">
                  <c:v>-0.76108900000000002</c:v>
                </c:pt>
                <c:pt idx="3075">
                  <c:v>-0.73107699999999998</c:v>
                </c:pt>
                <c:pt idx="3076">
                  <c:v>-0.698681</c:v>
                </c:pt>
                <c:pt idx="3077">
                  <c:v>-0.66402499999999998</c:v>
                </c:pt>
                <c:pt idx="3078">
                  <c:v>-0.62719800000000003</c:v>
                </c:pt>
                <c:pt idx="3079">
                  <c:v>-0.58834399999999998</c:v>
                </c:pt>
                <c:pt idx="3080">
                  <c:v>-0.54756199999999999</c:v>
                </c:pt>
                <c:pt idx="3081">
                  <c:v>-0.50501099999999999</c:v>
                </c:pt>
                <c:pt idx="3082">
                  <c:v>-0.46080100000000002</c:v>
                </c:pt>
                <c:pt idx="3083">
                  <c:v>-0.415103</c:v>
                </c:pt>
                <c:pt idx="3084">
                  <c:v>-0.36803599999999997</c:v>
                </c:pt>
                <c:pt idx="3085">
                  <c:v>-0.31978299999999998</c:v>
                </c:pt>
                <c:pt idx="3086">
                  <c:v>-0.27046999999999999</c:v>
                </c:pt>
                <c:pt idx="3087">
                  <c:v>-0.22028800000000001</c:v>
                </c:pt>
                <c:pt idx="3088">
                  <c:v>-0.16936699999999999</c:v>
                </c:pt>
                <c:pt idx="3089">
                  <c:v>-0.117907</c:v>
                </c:pt>
                <c:pt idx="3090">
                  <c:v>-6.6042000000000003E-2</c:v>
                </c:pt>
                <c:pt idx="3091">
                  <c:v>-1.3972999999999999E-2</c:v>
                </c:pt>
                <c:pt idx="3092">
                  <c:v>3.8163999999999997E-2</c:v>
                </c:pt>
                <c:pt idx="3093">
                  <c:v>9.0164999999999995E-2</c:v>
                </c:pt>
                <c:pt idx="3094">
                  <c:v>0.14189399999999999</c:v>
                </c:pt>
                <c:pt idx="3095">
                  <c:v>0.19314999999999999</c:v>
                </c:pt>
                <c:pt idx="3096">
                  <c:v>0.24379899999999999</c:v>
                </c:pt>
                <c:pt idx="3097">
                  <c:v>0.29364200000000001</c:v>
                </c:pt>
                <c:pt idx="3098">
                  <c:v>0.34255000000000002</c:v>
                </c:pt>
                <c:pt idx="3099">
                  <c:v>0.39033099999999998</c:v>
                </c:pt>
                <c:pt idx="3100">
                  <c:v>0.436861</c:v>
                </c:pt>
                <c:pt idx="3101">
                  <c:v>0.481958</c:v>
                </c:pt>
                <c:pt idx="3102">
                  <c:v>0.52550399999999997</c:v>
                </c:pt>
                <c:pt idx="3103">
                  <c:v>0.56732899999999997</c:v>
                </c:pt>
                <c:pt idx="3104">
                  <c:v>0.60732399999999997</c:v>
                </c:pt>
                <c:pt idx="3105">
                  <c:v>0.64533200000000002</c:v>
                </c:pt>
                <c:pt idx="3106">
                  <c:v>0.68125400000000003</c:v>
                </c:pt>
                <c:pt idx="3107">
                  <c:v>0.71494999999999997</c:v>
                </c:pt>
                <c:pt idx="3108">
                  <c:v>0.74633300000000002</c:v>
                </c:pt>
                <c:pt idx="3109">
                  <c:v>0.77527999999999997</c:v>
                </c:pt>
                <c:pt idx="3110">
                  <c:v>0.80171499999999996</c:v>
                </c:pt>
                <c:pt idx="3111">
                  <c:v>0.82553500000000002</c:v>
                </c:pt>
                <c:pt idx="3112">
                  <c:v>0.84667899999999996</c:v>
                </c:pt>
                <c:pt idx="3113">
                  <c:v>0.86506499999999997</c:v>
                </c:pt>
                <c:pt idx="3114">
                  <c:v>0.88064500000000001</c:v>
                </c:pt>
                <c:pt idx="3115">
                  <c:v>0.89335900000000001</c:v>
                </c:pt>
                <c:pt idx="3116">
                  <c:v>0.903173</c:v>
                </c:pt>
                <c:pt idx="3117">
                  <c:v>0.91005000000000003</c:v>
                </c:pt>
                <c:pt idx="3118">
                  <c:v>0.91397399999999995</c:v>
                </c:pt>
                <c:pt idx="3119">
                  <c:v>0.91492899999999999</c:v>
                </c:pt>
                <c:pt idx="3120">
                  <c:v>0.91291299999999997</c:v>
                </c:pt>
                <c:pt idx="3121">
                  <c:v>0.90793400000000002</c:v>
                </c:pt>
                <c:pt idx="3122">
                  <c:v>0.90000800000000003</c:v>
                </c:pt>
                <c:pt idx="3123">
                  <c:v>0.88916399999999995</c:v>
                </c:pt>
                <c:pt idx="3124">
                  <c:v>0.87543300000000002</c:v>
                </c:pt>
                <c:pt idx="3125">
                  <c:v>0.85886799999999996</c:v>
                </c:pt>
                <c:pt idx="3126">
                  <c:v>0.83951399999999998</c:v>
                </c:pt>
                <c:pt idx="3127">
                  <c:v>0.81744499999999998</c:v>
                </c:pt>
                <c:pt idx="3128">
                  <c:v>0.79272200000000004</c:v>
                </c:pt>
                <c:pt idx="3129">
                  <c:v>0.76543899999999998</c:v>
                </c:pt>
                <c:pt idx="3130">
                  <c:v>0.73567000000000005</c:v>
                </c:pt>
                <c:pt idx="3131">
                  <c:v>0.70353100000000002</c:v>
                </c:pt>
                <c:pt idx="3132">
                  <c:v>0.66910499999999995</c:v>
                </c:pt>
                <c:pt idx="3133">
                  <c:v>0.63252799999999998</c:v>
                </c:pt>
                <c:pt idx="3134">
                  <c:v>0.59389400000000003</c:v>
                </c:pt>
                <c:pt idx="3135">
                  <c:v>0.55335500000000004</c:v>
                </c:pt>
                <c:pt idx="3136">
                  <c:v>0.51101700000000005</c:v>
                </c:pt>
                <c:pt idx="3137">
                  <c:v>0.46704299999999999</c:v>
                </c:pt>
                <c:pt idx="3138">
                  <c:v>0.42154999999999998</c:v>
                </c:pt>
                <c:pt idx="3139">
                  <c:v>0.37471199999999999</c:v>
                </c:pt>
                <c:pt idx="3140">
                  <c:v>0.326654</c:v>
                </c:pt>
                <c:pt idx="3141">
                  <c:v>0.27755999999999997</c:v>
                </c:pt>
                <c:pt idx="3142">
                  <c:v>0.22755800000000001</c:v>
                </c:pt>
                <c:pt idx="3143">
                  <c:v>0.176844</c:v>
                </c:pt>
                <c:pt idx="3144">
                  <c:v>0.12554699999999999</c:v>
                </c:pt>
                <c:pt idx="3145">
                  <c:v>7.3866000000000001E-2</c:v>
                </c:pt>
                <c:pt idx="3146">
                  <c:v>2.1937000000000002E-2</c:v>
                </c:pt>
                <c:pt idx="3147">
                  <c:v>-3.0041000000000002E-2</c:v>
                </c:pt>
                <c:pt idx="3148">
                  <c:v>-8.1933000000000006E-2</c:v>
                </c:pt>
                <c:pt idx="3149">
                  <c:v>-0.13353799999999999</c:v>
                </c:pt>
                <c:pt idx="3150">
                  <c:v>-0.184723</c:v>
                </c:pt>
                <c:pt idx="3151">
                  <c:v>-0.23529</c:v>
                </c:pt>
                <c:pt idx="3152">
                  <c:v>-0.28510799999999997</c:v>
                </c:pt>
                <c:pt idx="3153">
                  <c:v>-0.33398499999999998</c:v>
                </c:pt>
                <c:pt idx="3154">
                  <c:v>-0.381795</c:v>
                </c:pt>
                <c:pt idx="3155">
                  <c:v>-0.42835299999999998</c:v>
                </c:pt>
                <c:pt idx="3156">
                  <c:v>-0.47353899999999999</c:v>
                </c:pt>
                <c:pt idx="3157">
                  <c:v>-0.51717800000000003</c:v>
                </c:pt>
                <c:pt idx="3158">
                  <c:v>-0.55915800000000004</c:v>
                </c:pt>
                <c:pt idx="3159">
                  <c:v>-0.59931699999999999</c:v>
                </c:pt>
                <c:pt idx="3160">
                  <c:v>-0.63754999999999995</c:v>
                </c:pt>
                <c:pt idx="3161">
                  <c:v>-0.67371099999999995</c:v>
                </c:pt>
                <c:pt idx="3162">
                  <c:v>-0.70770599999999995</c:v>
                </c:pt>
                <c:pt idx="3163">
                  <c:v>-0.73940399999999995</c:v>
                </c:pt>
                <c:pt idx="3164">
                  <c:v>-0.76872200000000002</c:v>
                </c:pt>
                <c:pt idx="3165">
                  <c:v>-0.795547</c:v>
                </c:pt>
                <c:pt idx="3166">
                  <c:v>-0.81980900000000001</c:v>
                </c:pt>
                <c:pt idx="3167">
                  <c:v>-0.84141500000000002</c:v>
                </c:pt>
                <c:pt idx="3168">
                  <c:v>-0.86030799999999996</c:v>
                </c:pt>
                <c:pt idx="3169">
                  <c:v>-0.87641500000000006</c:v>
                </c:pt>
                <c:pt idx="3170">
                  <c:v>-0.88969399999999998</c:v>
                </c:pt>
                <c:pt idx="3171">
                  <c:v>-0.900092</c:v>
                </c:pt>
                <c:pt idx="3172">
                  <c:v>-0.90758399999999995</c:v>
                </c:pt>
                <c:pt idx="3173">
                  <c:v>-0.91213699999999998</c:v>
                </c:pt>
                <c:pt idx="3174">
                  <c:v>-0.91374200000000005</c:v>
                </c:pt>
                <c:pt idx="3175">
                  <c:v>-0.91238900000000001</c:v>
                </c:pt>
                <c:pt idx="3176">
                  <c:v>-0.90808299999999997</c:v>
                </c:pt>
                <c:pt idx="3177">
                  <c:v>-0.90083899999999995</c:v>
                </c:pt>
                <c:pt idx="3178">
                  <c:v>-0.89067399999999997</c:v>
                </c:pt>
                <c:pt idx="3179">
                  <c:v>-0.87762899999999999</c:v>
                </c:pt>
                <c:pt idx="3180">
                  <c:v>-0.861734</c:v>
                </c:pt>
                <c:pt idx="3181">
                  <c:v>-0.84305200000000002</c:v>
                </c:pt>
                <c:pt idx="3182">
                  <c:v>-0.82162999999999997</c:v>
                </c:pt>
                <c:pt idx="3183">
                  <c:v>-0.79754899999999995</c:v>
                </c:pt>
                <c:pt idx="3184">
                  <c:v>-0.77087300000000003</c:v>
                </c:pt>
                <c:pt idx="3185">
                  <c:v>-0.74170199999999997</c:v>
                </c:pt>
                <c:pt idx="3186">
                  <c:v>-0.71011299999999999</c:v>
                </c:pt>
                <c:pt idx="3187">
                  <c:v>-0.67622800000000005</c:v>
                </c:pt>
                <c:pt idx="3188">
                  <c:v>-0.64013299999999995</c:v>
                </c:pt>
                <c:pt idx="3189">
                  <c:v>-0.60196799999999995</c:v>
                </c:pt>
                <c:pt idx="3190">
                  <c:v>-0.561832</c:v>
                </c:pt>
                <c:pt idx="3191">
                  <c:v>-0.51988000000000001</c:v>
                </c:pt>
                <c:pt idx="3192">
                  <c:v>-0.47622100000000001</c:v>
                </c:pt>
                <c:pt idx="3193">
                  <c:v>-0.43102499999999999</c:v>
                </c:pt>
                <c:pt idx="3194">
                  <c:v>-0.38440800000000003</c:v>
                </c:pt>
                <c:pt idx="3195">
                  <c:v>-0.33655200000000002</c:v>
                </c:pt>
                <c:pt idx="3196">
                  <c:v>-0.28758099999999998</c:v>
                </c:pt>
                <c:pt idx="3197">
                  <c:v>-0.23768600000000001</c:v>
                </c:pt>
                <c:pt idx="3198">
                  <c:v>-0.186996</c:v>
                </c:pt>
                <c:pt idx="3199">
                  <c:v>-0.135709</c:v>
                </c:pt>
                <c:pt idx="3200">
                  <c:v>-8.3958000000000005E-2</c:v>
                </c:pt>
                <c:pt idx="3201">
                  <c:v>-3.1946000000000002E-2</c:v>
                </c:pt>
                <c:pt idx="3202">
                  <c:v>2.0192000000000002E-2</c:v>
                </c:pt>
                <c:pt idx="3203">
                  <c:v>7.2253999999999999E-2</c:v>
                </c:pt>
                <c:pt idx="3204">
                  <c:v>0.124101</c:v>
                </c:pt>
                <c:pt idx="3205">
                  <c:v>0.175534</c:v>
                </c:pt>
                <c:pt idx="3206">
                  <c:v>0.22641600000000001</c:v>
                </c:pt>
                <c:pt idx="3207">
                  <c:v>0.27655000000000002</c:v>
                </c:pt>
                <c:pt idx="3208">
                  <c:v>0.32580399999999998</c:v>
                </c:pt>
                <c:pt idx="3209">
                  <c:v>0.37398599999999999</c:v>
                </c:pt>
                <c:pt idx="3210">
                  <c:v>0.42097099999999998</c:v>
                </c:pt>
                <c:pt idx="3211">
                  <c:v>0.46657300000000002</c:v>
                </c:pt>
                <c:pt idx="3212">
                  <c:v>0.51067499999999999</c:v>
                </c:pt>
                <c:pt idx="3213">
                  <c:v>0.55310499999999996</c:v>
                </c:pt>
                <c:pt idx="3214">
                  <c:v>0.59375</c:v>
                </c:pt>
                <c:pt idx="3215">
                  <c:v>0.63245300000000004</c:v>
                </c:pt>
                <c:pt idx="3216">
                  <c:v>0.66911200000000004</c:v>
                </c:pt>
                <c:pt idx="3217">
                  <c:v>0.70358500000000002</c:v>
                </c:pt>
                <c:pt idx="3218">
                  <c:v>0.73578100000000002</c:v>
                </c:pt>
                <c:pt idx="3219">
                  <c:v>0.76557500000000001</c:v>
                </c:pt>
                <c:pt idx="3220">
                  <c:v>0.79288999999999998</c:v>
                </c:pt>
                <c:pt idx="3221">
                  <c:v>0.81761799999999996</c:v>
                </c:pt>
                <c:pt idx="3222">
                  <c:v>0.839696</c:v>
                </c:pt>
                <c:pt idx="3223">
                  <c:v>0.85903799999999997</c:v>
                </c:pt>
                <c:pt idx="3224">
                  <c:v>0.87559399999999998</c:v>
                </c:pt>
                <c:pt idx="3225">
                  <c:v>0.88929899999999995</c:v>
                </c:pt>
                <c:pt idx="3226">
                  <c:v>0.90011799999999997</c:v>
                </c:pt>
                <c:pt idx="3227">
                  <c:v>0.90800999999999998</c:v>
                </c:pt>
                <c:pt idx="3228">
                  <c:v>0.91295499999999996</c:v>
                </c:pt>
                <c:pt idx="3229">
                  <c:v>0.91493400000000003</c:v>
                </c:pt>
                <c:pt idx="3230">
                  <c:v>0.91394200000000003</c:v>
                </c:pt>
                <c:pt idx="3231">
                  <c:v>0.90998400000000002</c:v>
                </c:pt>
                <c:pt idx="3232">
                  <c:v>0.90307099999999996</c:v>
                </c:pt>
                <c:pt idx="3233">
                  <c:v>0.893231</c:v>
                </c:pt>
                <c:pt idx="3234">
                  <c:v>0.88048999999999999</c:v>
                </c:pt>
                <c:pt idx="3235">
                  <c:v>0.86489799999999994</c:v>
                </c:pt>
                <c:pt idx="3236">
                  <c:v>0.84649700000000005</c:v>
                </c:pt>
                <c:pt idx="3237">
                  <c:v>0.82535800000000004</c:v>
                </c:pt>
                <c:pt idx="3238">
                  <c:v>0.801539</c:v>
                </c:pt>
                <c:pt idx="3239">
                  <c:v>0.77513200000000004</c:v>
                </c:pt>
                <c:pt idx="3240">
                  <c:v>0.74620699999999995</c:v>
                </c:pt>
                <c:pt idx="3241">
                  <c:v>0.71487699999999998</c:v>
                </c:pt>
                <c:pt idx="3242">
                  <c:v>0.68122400000000005</c:v>
                </c:pt>
                <c:pt idx="3243">
                  <c:v>0.64537900000000004</c:v>
                </c:pt>
                <c:pt idx="3244">
                  <c:v>0.607437</c:v>
                </c:pt>
                <c:pt idx="3245">
                  <c:v>0.56754499999999997</c:v>
                </c:pt>
                <c:pt idx="3246">
                  <c:v>0.52580700000000002</c:v>
                </c:pt>
                <c:pt idx="3247">
                  <c:v>0.48238599999999998</c:v>
                </c:pt>
                <c:pt idx="3248">
                  <c:v>0.43739499999999998</c:v>
                </c:pt>
                <c:pt idx="3249">
                  <c:v>0.391009</c:v>
                </c:pt>
                <c:pt idx="3250">
                  <c:v>0.34334900000000002</c:v>
                </c:pt>
                <c:pt idx="3251">
                  <c:v>0.29459999999999997</c:v>
                </c:pt>
                <c:pt idx="3252">
                  <c:v>0.24488799999999999</c:v>
                </c:pt>
                <c:pt idx="3253">
                  <c:v>0.194406</c:v>
                </c:pt>
                <c:pt idx="3254">
                  <c:v>0.143285</c:v>
                </c:pt>
                <c:pt idx="3255">
                  <c:v>9.1724E-2</c:v>
                </c:pt>
                <c:pt idx="3256">
                  <c:v>3.9856000000000003E-2</c:v>
                </c:pt>
                <c:pt idx="3257">
                  <c:v>-1.2118E-2</c:v>
                </c:pt>
                <c:pt idx="3258">
                  <c:v>-6.4064999999999997E-2</c:v>
                </c:pt>
                <c:pt idx="3259">
                  <c:v>-0.115782</c:v>
                </c:pt>
                <c:pt idx="3260">
                  <c:v>-0.16713600000000001</c:v>
                </c:pt>
                <c:pt idx="3261">
                  <c:v>-0.21792900000000001</c:v>
                </c:pt>
                <c:pt idx="3262">
                  <c:v>-0.26802900000000002</c:v>
                </c:pt>
                <c:pt idx="3263">
                  <c:v>-0.317243</c:v>
                </c:pt>
                <c:pt idx="3264">
                  <c:v>-0.36544399999999999</c:v>
                </c:pt>
                <c:pt idx="3265">
                  <c:v>-0.41244599999999998</c:v>
                </c:pt>
                <c:pt idx="3266">
                  <c:v>-0.45812599999999998</c:v>
                </c:pt>
                <c:pt idx="3267">
                  <c:v>-0.50231000000000003</c:v>
                </c:pt>
                <c:pt idx="3268">
                  <c:v>-0.54488300000000001</c:v>
                </c:pt>
                <c:pt idx="3269">
                  <c:v>-0.58567999999999998</c:v>
                </c:pt>
                <c:pt idx="3270">
                  <c:v>-0.62459600000000004</c:v>
                </c:pt>
                <c:pt idx="3271">
                  <c:v>-0.66148099999999999</c:v>
                </c:pt>
                <c:pt idx="3272">
                  <c:v>-0.69623999999999997</c:v>
                </c:pt>
                <c:pt idx="3273">
                  <c:v>-0.72873699999999997</c:v>
                </c:pt>
                <c:pt idx="3274">
                  <c:v>-0.75888999999999995</c:v>
                </c:pt>
                <c:pt idx="3275">
                  <c:v>-0.786582</c:v>
                </c:pt>
                <c:pt idx="3276">
                  <c:v>-0.81174000000000002</c:v>
                </c:pt>
                <c:pt idx="3277">
                  <c:v>-0.83426800000000001</c:v>
                </c:pt>
                <c:pt idx="3278">
                  <c:v>-0.85410600000000003</c:v>
                </c:pt>
                <c:pt idx="3279">
                  <c:v>-0.87117800000000001</c:v>
                </c:pt>
                <c:pt idx="3280">
                  <c:v>-0.88544</c:v>
                </c:pt>
                <c:pt idx="3281">
                  <c:v>-0.89683400000000002</c:v>
                </c:pt>
                <c:pt idx="3282">
                  <c:v>-0.90533200000000003</c:v>
                </c:pt>
                <c:pt idx="3283">
                  <c:v>-0.91090000000000004</c:v>
                </c:pt>
                <c:pt idx="3284">
                  <c:v>-0.91352299999999997</c:v>
                </c:pt>
                <c:pt idx="3285">
                  <c:v>-0.91318999999999995</c:v>
                </c:pt>
                <c:pt idx="3286">
                  <c:v>-0.90990099999999996</c:v>
                </c:pt>
                <c:pt idx="3287">
                  <c:v>-0.90366900000000006</c:v>
                </c:pt>
                <c:pt idx="3288">
                  <c:v>-0.89450700000000005</c:v>
                </c:pt>
                <c:pt idx="3289">
                  <c:v>-0.88245200000000001</c:v>
                </c:pt>
                <c:pt idx="3290">
                  <c:v>-0.867533</c:v>
                </c:pt>
                <c:pt idx="3291">
                  <c:v>-0.84980800000000001</c:v>
                </c:pt>
                <c:pt idx="3292">
                  <c:v>-0.82932099999999997</c:v>
                </c:pt>
                <c:pt idx="3293">
                  <c:v>-0.80615199999999998</c:v>
                </c:pt>
                <c:pt idx="3294">
                  <c:v>-0.780358</c:v>
                </c:pt>
                <c:pt idx="3295">
                  <c:v>-0.75204099999999996</c:v>
                </c:pt>
                <c:pt idx="3296">
                  <c:v>-0.72127200000000002</c:v>
                </c:pt>
                <c:pt idx="3297">
                  <c:v>-0.68816900000000003</c:v>
                </c:pt>
                <c:pt idx="3298">
                  <c:v>-0.65281999999999996</c:v>
                </c:pt>
                <c:pt idx="3299">
                  <c:v>-0.61535899999999999</c:v>
                </c:pt>
                <c:pt idx="3300">
                  <c:v>-0.57588399999999995</c:v>
                </c:pt>
                <c:pt idx="3301">
                  <c:v>-0.53454800000000002</c:v>
                </c:pt>
                <c:pt idx="3302">
                  <c:v>-0.49145800000000001</c:v>
                </c:pt>
                <c:pt idx="3303">
                  <c:v>-0.44678000000000001</c:v>
                </c:pt>
                <c:pt idx="3304">
                  <c:v>-0.40063100000000001</c:v>
                </c:pt>
                <c:pt idx="3305">
                  <c:v>-0.35319</c:v>
                </c:pt>
                <c:pt idx="3306">
                  <c:v>-0.30458099999999999</c:v>
                </c:pt>
                <c:pt idx="3307">
                  <c:v>-0.25499100000000002</c:v>
                </c:pt>
                <c:pt idx="3308">
                  <c:v>-0.20455100000000001</c:v>
                </c:pt>
                <c:pt idx="3309">
                  <c:v>-0.15345700000000001</c:v>
                </c:pt>
                <c:pt idx="3310">
                  <c:v>-0.101842</c:v>
                </c:pt>
                <c:pt idx="3311">
                  <c:v>-4.9905999999999999E-2</c:v>
                </c:pt>
                <c:pt idx="3312">
                  <c:v>2.2139999999999998E-3</c:v>
                </c:pt>
                <c:pt idx="3313">
                  <c:v>5.4315000000000002E-2</c:v>
                </c:pt>
                <c:pt idx="3314">
                  <c:v>0.10626099999999999</c:v>
                </c:pt>
                <c:pt idx="3315">
                  <c:v>0.15784999999999999</c:v>
                </c:pt>
                <c:pt idx="3316">
                  <c:v>0.20894699999999999</c:v>
                </c:pt>
                <c:pt idx="3317">
                  <c:v>0.25935200000000003</c:v>
                </c:pt>
                <c:pt idx="3318">
                  <c:v>0.30893300000000001</c:v>
                </c:pt>
                <c:pt idx="3319">
                  <c:v>0.35749700000000001</c:v>
                </c:pt>
                <c:pt idx="3320">
                  <c:v>0.40491700000000003</c:v>
                </c:pt>
                <c:pt idx="3321">
                  <c:v>0.45100800000000002</c:v>
                </c:pt>
                <c:pt idx="3322">
                  <c:v>0.49564900000000001</c:v>
                </c:pt>
                <c:pt idx="3323">
                  <c:v>0.53866599999999998</c:v>
                </c:pt>
                <c:pt idx="3324">
                  <c:v>0.57994699999999999</c:v>
                </c:pt>
                <c:pt idx="3325">
                  <c:v>0.61933000000000005</c:v>
                </c:pt>
                <c:pt idx="3326">
                  <c:v>0.65671199999999996</c:v>
                </c:pt>
                <c:pt idx="3327">
                  <c:v>0.69194800000000001</c:v>
                </c:pt>
                <c:pt idx="3328">
                  <c:v>0.72494499999999995</c:v>
                </c:pt>
                <c:pt idx="3329">
                  <c:v>0.755575</c:v>
                </c:pt>
                <c:pt idx="3330">
                  <c:v>0.78375799999999995</c:v>
                </c:pt>
                <c:pt idx="3331">
                  <c:v>0.80938500000000002</c:v>
                </c:pt>
                <c:pt idx="3332">
                  <c:v>0.83238800000000002</c:v>
                </c:pt>
                <c:pt idx="3333">
                  <c:v>0.85267899999999996</c:v>
                </c:pt>
                <c:pt idx="3334">
                  <c:v>0.87020399999999998</c:v>
                </c:pt>
                <c:pt idx="3335">
                  <c:v>0.88489600000000002</c:v>
                </c:pt>
                <c:pt idx="3336">
                  <c:v>0.89671599999999996</c:v>
                </c:pt>
                <c:pt idx="3337">
                  <c:v>0.90561999999999998</c:v>
                </c:pt>
                <c:pt idx="3338">
                  <c:v>0.91158399999999995</c:v>
                </c:pt>
                <c:pt idx="3339">
                  <c:v>0.91458600000000001</c:v>
                </c:pt>
                <c:pt idx="3340">
                  <c:v>0.91461899999999996</c:v>
                </c:pt>
                <c:pt idx="3341">
                  <c:v>0.91168300000000002</c:v>
                </c:pt>
                <c:pt idx="3342">
                  <c:v>0.90578599999999998</c:v>
                </c:pt>
                <c:pt idx="3343">
                  <c:v>0.896953</c:v>
                </c:pt>
                <c:pt idx="3344">
                  <c:v>0.88520699999999997</c:v>
                </c:pt>
                <c:pt idx="3345">
                  <c:v>0.87059399999999998</c:v>
                </c:pt>
                <c:pt idx="3346">
                  <c:v>0.85315300000000005</c:v>
                </c:pt>
                <c:pt idx="3347">
                  <c:v>0.83295399999999997</c:v>
                </c:pt>
                <c:pt idx="3348">
                  <c:v>0.81004799999999999</c:v>
                </c:pt>
                <c:pt idx="3349">
                  <c:v>0.78452699999999997</c:v>
                </c:pt>
                <c:pt idx="3350">
                  <c:v>0.75645700000000005</c:v>
                </c:pt>
                <c:pt idx="3351">
                  <c:v>0.72594800000000004</c:v>
                </c:pt>
                <c:pt idx="3352">
                  <c:v>0.69308000000000003</c:v>
                </c:pt>
                <c:pt idx="3353">
                  <c:v>0.65798199999999996</c:v>
                </c:pt>
                <c:pt idx="3354">
                  <c:v>0.62074600000000002</c:v>
                </c:pt>
                <c:pt idx="3355">
                  <c:v>0.58151600000000003</c:v>
                </c:pt>
                <c:pt idx="3356">
                  <c:v>0.54039499999999996</c:v>
                </c:pt>
                <c:pt idx="3357">
                  <c:v>0.49754300000000001</c:v>
                </c:pt>
                <c:pt idx="3358">
                  <c:v>0.453073</c:v>
                </c:pt>
                <c:pt idx="3359">
                  <c:v>0.40715600000000002</c:v>
                </c:pt>
                <c:pt idx="3360">
                  <c:v>0.35991299999999998</c:v>
                </c:pt>
                <c:pt idx="3361">
                  <c:v>0.311527</c:v>
                </c:pt>
                <c:pt idx="3362">
                  <c:v>0.26212299999999999</c:v>
                </c:pt>
                <c:pt idx="3363">
                  <c:v>0.211894</c:v>
                </c:pt>
                <c:pt idx="3364">
                  <c:v>0.16097</c:v>
                </c:pt>
                <c:pt idx="3365">
                  <c:v>0.10954800000000001</c:v>
                </c:pt>
                <c:pt idx="3366">
                  <c:v>5.7761E-2</c:v>
                </c:pt>
                <c:pt idx="3367">
                  <c:v>5.8100000000000001E-3</c:v>
                </c:pt>
                <c:pt idx="3368">
                  <c:v>-4.6170999999999997E-2</c:v>
                </c:pt>
                <c:pt idx="3369">
                  <c:v>-9.7980999999999999E-2</c:v>
                </c:pt>
                <c:pt idx="3370">
                  <c:v>-0.14948400000000001</c:v>
                </c:pt>
                <c:pt idx="3371">
                  <c:v>-0.200484</c:v>
                </c:pt>
                <c:pt idx="3372">
                  <c:v>-0.25084699999999999</c:v>
                </c:pt>
                <c:pt idx="3373">
                  <c:v>-0.30037900000000001</c:v>
                </c:pt>
                <c:pt idx="3374">
                  <c:v>-0.34895199999999998</c:v>
                </c:pt>
                <c:pt idx="3375">
                  <c:v>-0.39637899999999998</c:v>
                </c:pt>
                <c:pt idx="3376">
                  <c:v>-0.44253799999999999</c:v>
                </c:pt>
                <c:pt idx="3377">
                  <c:v>-0.48724899999999999</c:v>
                </c:pt>
                <c:pt idx="3378">
                  <c:v>-0.53039800000000004</c:v>
                </c:pt>
                <c:pt idx="3379">
                  <c:v>-0.57181700000000002</c:v>
                </c:pt>
                <c:pt idx="3380">
                  <c:v>-0.61140099999999997</c:v>
                </c:pt>
                <c:pt idx="3381">
                  <c:v>-0.64899600000000002</c:v>
                </c:pt>
                <c:pt idx="3382">
                  <c:v>-0.68450500000000003</c:v>
                </c:pt>
                <c:pt idx="3383">
                  <c:v>-0.71779099999999996</c:v>
                </c:pt>
                <c:pt idx="3384">
                  <c:v>-0.74876699999999996</c:v>
                </c:pt>
                <c:pt idx="3385">
                  <c:v>-0.77731499999999998</c:v>
                </c:pt>
                <c:pt idx="3386">
                  <c:v>-0.80335900000000005</c:v>
                </c:pt>
                <c:pt idx="3387">
                  <c:v>-0.82679999999999998</c:v>
                </c:pt>
                <c:pt idx="3388">
                  <c:v>-0.847576</c:v>
                </c:pt>
                <c:pt idx="3389">
                  <c:v>-0.86560700000000002</c:v>
                </c:pt>
                <c:pt idx="3390">
                  <c:v>-0.88084499999999999</c:v>
                </c:pt>
                <c:pt idx="3391">
                  <c:v>-0.893231</c:v>
                </c:pt>
                <c:pt idx="3392">
                  <c:v>-0.90273300000000001</c:v>
                </c:pt>
                <c:pt idx="3393">
                  <c:v>-0.90931300000000004</c:v>
                </c:pt>
                <c:pt idx="3394">
                  <c:v>-0.91295300000000001</c:v>
                </c:pt>
                <c:pt idx="3395">
                  <c:v>-0.91364000000000001</c:v>
                </c:pt>
                <c:pt idx="3396">
                  <c:v>-0.91137000000000001</c:v>
                </c:pt>
                <c:pt idx="3397">
                  <c:v>-0.90615100000000004</c:v>
                </c:pt>
                <c:pt idx="3398">
                  <c:v>-0.89799600000000002</c:v>
                </c:pt>
                <c:pt idx="3399">
                  <c:v>-0.88693599999999995</c:v>
                </c:pt>
                <c:pt idx="3400">
                  <c:v>-0.87299800000000005</c:v>
                </c:pt>
                <c:pt idx="3401">
                  <c:v>-0.856236</c:v>
                </c:pt>
                <c:pt idx="3402">
                  <c:v>-0.83669300000000002</c:v>
                </c:pt>
                <c:pt idx="3403">
                  <c:v>-0.81444300000000003</c:v>
                </c:pt>
                <c:pt idx="3404">
                  <c:v>-0.78954299999999999</c:v>
                </c:pt>
                <c:pt idx="3405">
                  <c:v>-0.76208900000000002</c:v>
                </c:pt>
                <c:pt idx="3406">
                  <c:v>-0.732151</c:v>
                </c:pt>
                <c:pt idx="3407">
                  <c:v>-0.69984500000000005</c:v>
                </c:pt>
                <c:pt idx="3408">
                  <c:v>-0.66525400000000001</c:v>
                </c:pt>
                <c:pt idx="3409">
                  <c:v>-0.62851199999999996</c:v>
                </c:pt>
                <c:pt idx="3410">
                  <c:v>-0.58971300000000004</c:v>
                </c:pt>
                <c:pt idx="3411">
                  <c:v>-0.54900899999999997</c:v>
                </c:pt>
                <c:pt idx="3412">
                  <c:v>-0.50650300000000004</c:v>
                </c:pt>
                <c:pt idx="3413">
                  <c:v>-0.46236100000000002</c:v>
                </c:pt>
                <c:pt idx="3414">
                  <c:v>-0.41669800000000001</c:v>
                </c:pt>
                <c:pt idx="3415">
                  <c:v>-0.36969099999999999</c:v>
                </c:pt>
                <c:pt idx="3416">
                  <c:v>-0.321461</c:v>
                </c:pt>
                <c:pt idx="3417">
                  <c:v>-0.27219700000000002</c:v>
                </c:pt>
                <c:pt idx="3418">
                  <c:v>-0.222027</c:v>
                </c:pt>
                <c:pt idx="3419">
                  <c:v>-0.17114499999999999</c:v>
                </c:pt>
                <c:pt idx="3420">
                  <c:v>-0.119685</c:v>
                </c:pt>
                <c:pt idx="3421">
                  <c:v>-6.7847000000000005E-2</c:v>
                </c:pt>
                <c:pt idx="3422">
                  <c:v>-1.5765000000000001E-2</c:v>
                </c:pt>
                <c:pt idx="3423">
                  <c:v>3.6355999999999999E-2</c:v>
                </c:pt>
                <c:pt idx="3424">
                  <c:v>8.838E-2</c:v>
                </c:pt>
                <c:pt idx="3425">
                  <c:v>0.14010600000000001</c:v>
                </c:pt>
                <c:pt idx="3426">
                  <c:v>0.19139700000000001</c:v>
                </c:pt>
                <c:pt idx="3427">
                  <c:v>0.24205299999999999</c:v>
                </c:pt>
                <c:pt idx="3428">
                  <c:v>0.29194199999999998</c:v>
                </c:pt>
                <c:pt idx="3429">
                  <c:v>0.34087000000000001</c:v>
                </c:pt>
                <c:pt idx="3430">
                  <c:v>0.388708</c:v>
                </c:pt>
                <c:pt idx="3431">
                  <c:v>0.43526900000000002</c:v>
                </c:pt>
                <c:pt idx="3432">
                  <c:v>0.48043200000000003</c:v>
                </c:pt>
                <c:pt idx="3433">
                  <c:v>0.52402000000000004</c:v>
                </c:pt>
                <c:pt idx="3434">
                  <c:v>0.56591999999999998</c:v>
                </c:pt>
                <c:pt idx="3435">
                  <c:v>0.60596700000000003</c:v>
                </c:pt>
                <c:pt idx="3436">
                  <c:v>0.64405800000000002</c:v>
                </c:pt>
                <c:pt idx="3437">
                  <c:v>0.68004299999999995</c:v>
                </c:pt>
                <c:pt idx="3438">
                  <c:v>0.71382800000000002</c:v>
                </c:pt>
                <c:pt idx="3439">
                  <c:v>0.74528300000000003</c:v>
                </c:pt>
                <c:pt idx="3440">
                  <c:v>0.77432400000000001</c:v>
                </c:pt>
                <c:pt idx="3441">
                  <c:v>0.80083899999999997</c:v>
                </c:pt>
                <c:pt idx="3442">
                  <c:v>0.82475900000000002</c:v>
                </c:pt>
                <c:pt idx="3443">
                  <c:v>0.84599000000000002</c:v>
                </c:pt>
                <c:pt idx="3444">
                  <c:v>0.86447799999999997</c:v>
                </c:pt>
                <c:pt idx="3445">
                  <c:v>0.88014999999999999</c:v>
                </c:pt>
                <c:pt idx="3446">
                  <c:v>0.89296699999999996</c:v>
                </c:pt>
                <c:pt idx="3447">
                  <c:v>0.90287899999999999</c:v>
                </c:pt>
                <c:pt idx="3448">
                  <c:v>0.90986100000000003</c:v>
                </c:pt>
                <c:pt idx="3449">
                  <c:v>0.91388499999999995</c:v>
                </c:pt>
                <c:pt idx="3450">
                  <c:v>0.91494299999999995</c:v>
                </c:pt>
                <c:pt idx="3451">
                  <c:v>0.91303000000000001</c:v>
                </c:pt>
                <c:pt idx="3452">
                  <c:v>0.90815199999999996</c:v>
                </c:pt>
                <c:pt idx="3453">
                  <c:v>0.90032900000000005</c:v>
                </c:pt>
                <c:pt idx="3454">
                  <c:v>0.88958199999999998</c:v>
                </c:pt>
                <c:pt idx="3455">
                  <c:v>0.87595400000000001</c:v>
                </c:pt>
                <c:pt idx="3456">
                  <c:v>0.85948100000000005</c:v>
                </c:pt>
                <c:pt idx="3457">
                  <c:v>0.84022799999999997</c:v>
                </c:pt>
                <c:pt idx="3458">
                  <c:v>0.818245</c:v>
                </c:pt>
                <c:pt idx="3459">
                  <c:v>0.79361899999999996</c:v>
                </c:pt>
                <c:pt idx="3460">
                  <c:v>0.76641599999999999</c:v>
                </c:pt>
                <c:pt idx="3461">
                  <c:v>0.73673999999999995</c:v>
                </c:pt>
                <c:pt idx="3462">
                  <c:v>0.70467100000000005</c:v>
                </c:pt>
                <c:pt idx="3463">
                  <c:v>0.67033299999999996</c:v>
                </c:pt>
                <c:pt idx="3464">
                  <c:v>0.63381600000000005</c:v>
                </c:pt>
                <c:pt idx="3465">
                  <c:v>0.59526400000000002</c:v>
                </c:pt>
                <c:pt idx="3466">
                  <c:v>0.55477600000000005</c:v>
                </c:pt>
                <c:pt idx="3467">
                  <c:v>0.51251000000000002</c:v>
                </c:pt>
                <c:pt idx="3468">
                  <c:v>0.46857700000000002</c:v>
                </c:pt>
                <c:pt idx="3469">
                  <c:v>0.423147</c:v>
                </c:pt>
                <c:pt idx="3470">
                  <c:v>0.37633899999999998</c:v>
                </c:pt>
                <c:pt idx="3471">
                  <c:v>0.32833499999999999</c:v>
                </c:pt>
                <c:pt idx="3472">
                  <c:v>0.27925899999999998</c:v>
                </c:pt>
                <c:pt idx="3473">
                  <c:v>0.22930200000000001</c:v>
                </c:pt>
                <c:pt idx="3474">
                  <c:v>0.178593</c:v>
                </c:pt>
                <c:pt idx="3475">
                  <c:v>0.12733</c:v>
                </c:pt>
                <c:pt idx="3476">
                  <c:v>7.5644000000000003E-2</c:v>
                </c:pt>
                <c:pt idx="3477">
                  <c:v>2.3736E-2</c:v>
                </c:pt>
                <c:pt idx="3478">
                  <c:v>-2.8258999999999999E-2</c:v>
                </c:pt>
                <c:pt idx="3479">
                  <c:v>-8.0141000000000004E-2</c:v>
                </c:pt>
                <c:pt idx="3480">
                  <c:v>-0.131775</c:v>
                </c:pt>
                <c:pt idx="3481">
                  <c:v>-0.18296100000000001</c:v>
                </c:pt>
                <c:pt idx="3482">
                  <c:v>-0.233567</c:v>
                </c:pt>
                <c:pt idx="3483">
                  <c:v>-0.28339900000000001</c:v>
                </c:pt>
                <c:pt idx="3484">
                  <c:v>-0.33232600000000001</c:v>
                </c:pt>
                <c:pt idx="3485">
                  <c:v>-0.38016</c:v>
                </c:pt>
                <c:pt idx="3486">
                  <c:v>-0.42677900000000002</c:v>
                </c:pt>
                <c:pt idx="3487">
                  <c:v>-0.47199999999999998</c:v>
                </c:pt>
                <c:pt idx="3488">
                  <c:v>-0.51570899999999997</c:v>
                </c:pt>
                <c:pt idx="3489">
                  <c:v>-0.55773499999999998</c:v>
                </c:pt>
                <c:pt idx="3490">
                  <c:v>-0.59797100000000003</c:v>
                </c:pt>
                <c:pt idx="3491">
                  <c:v>-0.63626199999999999</c:v>
                </c:pt>
                <c:pt idx="3492">
                  <c:v>-0.67250699999999997</c:v>
                </c:pt>
                <c:pt idx="3493">
                  <c:v>-0.70656799999999997</c:v>
                </c:pt>
                <c:pt idx="3494">
                  <c:v>-0.73835700000000004</c:v>
                </c:pt>
                <c:pt idx="3495">
                  <c:v>-0.76774900000000001</c:v>
                </c:pt>
                <c:pt idx="3496">
                  <c:v>-0.79466999999999999</c:v>
                </c:pt>
                <c:pt idx="3497">
                  <c:v>-0.81901500000000005</c:v>
                </c:pt>
                <c:pt idx="3498">
                  <c:v>-0.84072000000000002</c:v>
                </c:pt>
                <c:pt idx="3499">
                  <c:v>-0.85970199999999997</c:v>
                </c:pt>
                <c:pt idx="3500">
                  <c:v>-0.875911</c:v>
                </c:pt>
                <c:pt idx="3501">
                  <c:v>-0.88928399999999996</c:v>
                </c:pt>
                <c:pt idx="3502">
                  <c:v>-0.89978599999999997</c:v>
                </c:pt>
                <c:pt idx="3503">
                  <c:v>-0.90737500000000004</c:v>
                </c:pt>
                <c:pt idx="3504">
                  <c:v>-0.91203199999999995</c:v>
                </c:pt>
                <c:pt idx="3505">
                  <c:v>-0.91373800000000005</c:v>
                </c:pt>
                <c:pt idx="3506">
                  <c:v>-0.91248700000000005</c:v>
                </c:pt>
                <c:pt idx="3507">
                  <c:v>-0.90828399999999998</c:v>
                </c:pt>
                <c:pt idx="3508">
                  <c:v>-0.90113799999999999</c:v>
                </c:pt>
                <c:pt idx="3509">
                  <c:v>-0.89107800000000004</c:v>
                </c:pt>
                <c:pt idx="3510">
                  <c:v>-0.87812599999999996</c:v>
                </c:pt>
                <c:pt idx="3511">
                  <c:v>-0.86233400000000004</c:v>
                </c:pt>
                <c:pt idx="3512">
                  <c:v>-0.84374199999999999</c:v>
                </c:pt>
                <c:pt idx="3513">
                  <c:v>-0.82242000000000004</c:v>
                </c:pt>
                <c:pt idx="3514">
                  <c:v>-0.79842199999999997</c:v>
                </c:pt>
                <c:pt idx="3515">
                  <c:v>-0.77184200000000003</c:v>
                </c:pt>
                <c:pt idx="3516">
                  <c:v>-0.74274700000000005</c:v>
                </c:pt>
                <c:pt idx="3517">
                  <c:v>-0.71125000000000005</c:v>
                </c:pt>
                <c:pt idx="3518">
                  <c:v>-0.67743100000000001</c:v>
                </c:pt>
                <c:pt idx="3519">
                  <c:v>-0.64142200000000005</c:v>
                </c:pt>
                <c:pt idx="3520">
                  <c:v>-0.60331400000000002</c:v>
                </c:pt>
                <c:pt idx="3521">
                  <c:v>-0.56325700000000001</c:v>
                </c:pt>
                <c:pt idx="3522">
                  <c:v>-0.52135200000000004</c:v>
                </c:pt>
                <c:pt idx="3523">
                  <c:v>-0.47776400000000002</c:v>
                </c:pt>
                <c:pt idx="3524">
                  <c:v>-0.43260399999999999</c:v>
                </c:pt>
                <c:pt idx="3525">
                  <c:v>-0.386048</c:v>
                </c:pt>
                <c:pt idx="3526">
                  <c:v>-0.33821699999999999</c:v>
                </c:pt>
                <c:pt idx="3527">
                  <c:v>-0.289298</c:v>
                </c:pt>
                <c:pt idx="3528">
                  <c:v>-0.23941599999999999</c:v>
                </c:pt>
                <c:pt idx="3529">
                  <c:v>-0.18876599999999999</c:v>
                </c:pt>
                <c:pt idx="3530">
                  <c:v>-0.13748099999999999</c:v>
                </c:pt>
                <c:pt idx="3531">
                  <c:v>-8.5760000000000003E-2</c:v>
                </c:pt>
                <c:pt idx="3532">
                  <c:v>-3.3737999999999997E-2</c:v>
                </c:pt>
                <c:pt idx="3533">
                  <c:v>1.8383E-2</c:v>
                </c:pt>
                <c:pt idx="3534">
                  <c:v>7.0466000000000001E-2</c:v>
                </c:pt>
                <c:pt idx="3535">
                  <c:v>0.122308</c:v>
                </c:pt>
                <c:pt idx="3536">
                  <c:v>0.17377300000000001</c:v>
                </c:pt>
                <c:pt idx="3537">
                  <c:v>0.224662</c:v>
                </c:pt>
                <c:pt idx="3538">
                  <c:v>0.27483999999999997</c:v>
                </c:pt>
                <c:pt idx="3539">
                  <c:v>0.32411099999999998</c:v>
                </c:pt>
                <c:pt idx="3540">
                  <c:v>0.37234800000000001</c:v>
                </c:pt>
                <c:pt idx="3541">
                  <c:v>0.41936200000000001</c:v>
                </c:pt>
                <c:pt idx="3542">
                  <c:v>0.46502900000000003</c:v>
                </c:pt>
                <c:pt idx="3543">
                  <c:v>0.50917100000000004</c:v>
                </c:pt>
                <c:pt idx="3544">
                  <c:v>0.551674</c:v>
                </c:pt>
                <c:pt idx="3545">
                  <c:v>0.59236999999999995</c:v>
                </c:pt>
                <c:pt idx="3546">
                  <c:v>0.63115500000000002</c:v>
                </c:pt>
                <c:pt idx="3547">
                  <c:v>0.667875</c:v>
                </c:pt>
                <c:pt idx="3548">
                  <c:v>0.70243599999999995</c:v>
                </c:pt>
                <c:pt idx="3549">
                  <c:v>0.73470199999999997</c:v>
                </c:pt>
                <c:pt idx="3550">
                  <c:v>0.76458999999999999</c:v>
                </c:pt>
                <c:pt idx="3551">
                  <c:v>0.79198299999999999</c:v>
                </c:pt>
                <c:pt idx="3552">
                  <c:v>0.81681000000000004</c:v>
                </c:pt>
                <c:pt idx="3553">
                  <c:v>0.838974</c:v>
                </c:pt>
                <c:pt idx="3554">
                  <c:v>0.85841699999999999</c:v>
                </c:pt>
                <c:pt idx="3555">
                  <c:v>0.87506499999999998</c:v>
                </c:pt>
                <c:pt idx="3556">
                  <c:v>0.88887300000000002</c:v>
                </c:pt>
                <c:pt idx="3557">
                  <c:v>0.89978999999999998</c:v>
                </c:pt>
                <c:pt idx="3558">
                  <c:v>0.90778599999999998</c:v>
                </c:pt>
                <c:pt idx="3559">
                  <c:v>0.91283099999999995</c:v>
                </c:pt>
                <c:pt idx="3560">
                  <c:v>0.91491299999999998</c:v>
                </c:pt>
                <c:pt idx="3561">
                  <c:v>0.91402399999999995</c:v>
                </c:pt>
                <c:pt idx="3562">
                  <c:v>0.91016699999999995</c:v>
                </c:pt>
                <c:pt idx="3563">
                  <c:v>0.90335799999999999</c:v>
                </c:pt>
                <c:pt idx="3564">
                  <c:v>0.89361500000000005</c:v>
                </c:pt>
                <c:pt idx="3565">
                  <c:v>0.88097700000000001</c:v>
                </c:pt>
                <c:pt idx="3566">
                  <c:v>0.86547799999999997</c:v>
                </c:pt>
                <c:pt idx="3567">
                  <c:v>0.84717799999999999</c:v>
                </c:pt>
                <c:pt idx="3568">
                  <c:v>0.82612699999999994</c:v>
                </c:pt>
                <c:pt idx="3569">
                  <c:v>0.80240599999999995</c:v>
                </c:pt>
                <c:pt idx="3570">
                  <c:v>0.77607899999999996</c:v>
                </c:pt>
                <c:pt idx="3571">
                  <c:v>0.74724800000000002</c:v>
                </c:pt>
                <c:pt idx="3572">
                  <c:v>0.71599000000000002</c:v>
                </c:pt>
                <c:pt idx="3573">
                  <c:v>0.68242499999999995</c:v>
                </c:pt>
                <c:pt idx="3574">
                  <c:v>0.64664299999999997</c:v>
                </c:pt>
                <c:pt idx="3575">
                  <c:v>0.60878299999999996</c:v>
                </c:pt>
                <c:pt idx="3576">
                  <c:v>0.56894299999999998</c:v>
                </c:pt>
                <c:pt idx="3577">
                  <c:v>0.52727999999999997</c:v>
                </c:pt>
                <c:pt idx="3578">
                  <c:v>0.48390100000000003</c:v>
                </c:pt>
                <c:pt idx="3579">
                  <c:v>0.43897599999999998</c:v>
                </c:pt>
                <c:pt idx="3580">
                  <c:v>0.39262200000000003</c:v>
                </c:pt>
                <c:pt idx="3581">
                  <c:v>0.34501799999999999</c:v>
                </c:pt>
                <c:pt idx="3582">
                  <c:v>0.296288</c:v>
                </c:pt>
                <c:pt idx="3583">
                  <c:v>0.24662200000000001</c:v>
                </c:pt>
                <c:pt idx="3584">
                  <c:v>0.19614899999999999</c:v>
                </c:pt>
                <c:pt idx="3585">
                  <c:v>0.145063</c:v>
                </c:pt>
                <c:pt idx="3586">
                  <c:v>9.3498999999999999E-2</c:v>
                </c:pt>
                <c:pt idx="3587">
                  <c:v>4.1653999999999997E-2</c:v>
                </c:pt>
                <c:pt idx="3588">
                  <c:v>-1.0336E-2</c:v>
                </c:pt>
                <c:pt idx="3589">
                  <c:v>-6.2268999999999998E-2</c:v>
                </c:pt>
                <c:pt idx="3590">
                  <c:v>-0.114013</c:v>
                </c:pt>
                <c:pt idx="3591">
                  <c:v>-0.16536699999999999</c:v>
                </c:pt>
                <c:pt idx="3592">
                  <c:v>-0.216198</c:v>
                </c:pt>
                <c:pt idx="3593">
                  <c:v>-0.26630900000000002</c:v>
                </c:pt>
                <c:pt idx="3594">
                  <c:v>-0.31557200000000002</c:v>
                </c:pt>
                <c:pt idx="3595">
                  <c:v>-0.36379499999999998</c:v>
                </c:pt>
                <c:pt idx="3596">
                  <c:v>-0.41085500000000003</c:v>
                </c:pt>
                <c:pt idx="3597">
                  <c:v>-0.45656999999999998</c:v>
                </c:pt>
                <c:pt idx="3598">
                  <c:v>-0.50082099999999996</c:v>
                </c:pt>
                <c:pt idx="3599">
                  <c:v>-0.54343799999999998</c:v>
                </c:pt>
                <c:pt idx="3600">
                  <c:v>-0.58431100000000002</c:v>
                </c:pt>
                <c:pt idx="3601">
                  <c:v>-0.62328300000000003</c:v>
                </c:pt>
                <c:pt idx="3602">
                  <c:v>-0.66025100000000003</c:v>
                </c:pt>
                <c:pt idx="3603">
                  <c:v>-0.69507399999999997</c:v>
                </c:pt>
                <c:pt idx="3604">
                  <c:v>-0.72766200000000003</c:v>
                </c:pt>
                <c:pt idx="3605">
                  <c:v>-0.75788800000000001</c:v>
                </c:pt>
                <c:pt idx="3606">
                  <c:v>-0.78567500000000001</c:v>
                </c:pt>
                <c:pt idx="3607">
                  <c:v>-0.81091400000000002</c:v>
                </c:pt>
                <c:pt idx="3608">
                  <c:v>-0.83354099999999998</c:v>
                </c:pt>
                <c:pt idx="3609">
                  <c:v>-0.85346699999999998</c:v>
                </c:pt>
                <c:pt idx="3610">
                  <c:v>-0.870641</c:v>
                </c:pt>
                <c:pt idx="3611">
                  <c:v>-0.88499499999999998</c:v>
                </c:pt>
                <c:pt idx="3612">
                  <c:v>-0.89649299999999998</c:v>
                </c:pt>
                <c:pt idx="3613">
                  <c:v>-0.90508900000000003</c:v>
                </c:pt>
                <c:pt idx="3614">
                  <c:v>-0.91076000000000001</c:v>
                </c:pt>
                <c:pt idx="3615">
                  <c:v>-0.91348399999999996</c:v>
                </c:pt>
                <c:pt idx="3616">
                  <c:v>-0.91325299999999998</c:v>
                </c:pt>
                <c:pt idx="3617">
                  <c:v>-0.91006699999999996</c:v>
                </c:pt>
                <c:pt idx="3618">
                  <c:v>-0.90393400000000002</c:v>
                </c:pt>
                <c:pt idx="3619">
                  <c:v>-0.894876</c:v>
                </c:pt>
                <c:pt idx="3620">
                  <c:v>-0.88291600000000003</c:v>
                </c:pt>
                <c:pt idx="3621">
                  <c:v>-0.86809999999999998</c:v>
                </c:pt>
                <c:pt idx="3622">
                  <c:v>-0.85046500000000003</c:v>
                </c:pt>
                <c:pt idx="3623">
                  <c:v>-0.83007900000000001</c:v>
                </c:pt>
                <c:pt idx="3624">
                  <c:v>-0.80699399999999999</c:v>
                </c:pt>
                <c:pt idx="3625">
                  <c:v>-0.78129700000000002</c:v>
                </c:pt>
                <c:pt idx="3626">
                  <c:v>-0.75305699999999998</c:v>
                </c:pt>
                <c:pt idx="3627">
                  <c:v>-0.72238000000000002</c:v>
                </c:pt>
                <c:pt idx="3628">
                  <c:v>-0.68934600000000001</c:v>
                </c:pt>
                <c:pt idx="3629">
                  <c:v>-0.65408299999999997</c:v>
                </c:pt>
                <c:pt idx="3630">
                  <c:v>-0.61668199999999995</c:v>
                </c:pt>
                <c:pt idx="3631">
                  <c:v>-0.57728699999999999</c:v>
                </c:pt>
                <c:pt idx="3632">
                  <c:v>-0.53600000000000003</c:v>
                </c:pt>
                <c:pt idx="3633">
                  <c:v>-0.492981</c:v>
                </c:pt>
                <c:pt idx="3634">
                  <c:v>-0.44834200000000002</c:v>
                </c:pt>
                <c:pt idx="3635">
                  <c:v>-0.402256</c:v>
                </c:pt>
                <c:pt idx="3636">
                  <c:v>-0.35484199999999999</c:v>
                </c:pt>
                <c:pt idx="3637">
                  <c:v>-0.30628499999999997</c:v>
                </c:pt>
                <c:pt idx="3638">
                  <c:v>-0.256712</c:v>
                </c:pt>
                <c:pt idx="3639">
                  <c:v>-0.206314</c:v>
                </c:pt>
                <c:pt idx="3640">
                  <c:v>-0.155224</c:v>
                </c:pt>
                <c:pt idx="3641">
                  <c:v>-0.103639</c:v>
                </c:pt>
                <c:pt idx="3642">
                  <c:v>-5.1695999999999999E-2</c:v>
                </c:pt>
                <c:pt idx="3643">
                  <c:v>4.0400000000000001E-4</c:v>
                </c:pt>
                <c:pt idx="3644">
                  <c:v>5.2525000000000002E-2</c:v>
                </c:pt>
                <c:pt idx="3645">
                  <c:v>0.104463</c:v>
                </c:pt>
                <c:pt idx="3646">
                  <c:v>0.156083</c:v>
                </c:pt>
                <c:pt idx="3647">
                  <c:v>0.20718400000000001</c:v>
                </c:pt>
                <c:pt idx="3648">
                  <c:v>0.257631</c:v>
                </c:pt>
                <c:pt idx="3649">
                  <c:v>0.307228</c:v>
                </c:pt>
                <c:pt idx="3650">
                  <c:v>0.35584500000000002</c:v>
                </c:pt>
                <c:pt idx="3651">
                  <c:v>0.40329300000000001</c:v>
                </c:pt>
                <c:pt idx="3652">
                  <c:v>0.44944600000000001</c:v>
                </c:pt>
                <c:pt idx="3653">
                  <c:v>0.49412600000000001</c:v>
                </c:pt>
                <c:pt idx="3654">
                  <c:v>0.537215</c:v>
                </c:pt>
                <c:pt idx="3655">
                  <c:v>0.57854499999999998</c:v>
                </c:pt>
                <c:pt idx="3656">
                  <c:v>0.61800699999999997</c:v>
                </c:pt>
                <c:pt idx="3657">
                  <c:v>0.65544899999999995</c:v>
                </c:pt>
                <c:pt idx="3658">
                  <c:v>0.69077200000000005</c:v>
                </c:pt>
                <c:pt idx="3659">
                  <c:v>0.72383799999999998</c:v>
                </c:pt>
                <c:pt idx="3660">
                  <c:v>0.75456100000000004</c:v>
                </c:pt>
                <c:pt idx="3661">
                  <c:v>0.78282099999999999</c:v>
                </c:pt>
                <c:pt idx="3662">
                  <c:v>0.80854599999999999</c:v>
                </c:pt>
                <c:pt idx="3663">
                  <c:v>0.83163399999999998</c:v>
                </c:pt>
                <c:pt idx="3664">
                  <c:v>0.85202500000000003</c:v>
                </c:pt>
                <c:pt idx="3665">
                  <c:v>0.869641</c:v>
                </c:pt>
                <c:pt idx="3666">
                  <c:v>0.884436</c:v>
                </c:pt>
                <c:pt idx="3667">
                  <c:v>0.89635299999999996</c:v>
                </c:pt>
                <c:pt idx="3668">
                  <c:v>0.90536000000000005</c:v>
                </c:pt>
                <c:pt idx="3669">
                  <c:v>0.91142400000000001</c:v>
                </c:pt>
                <c:pt idx="3670">
                  <c:v>0.91452999999999995</c:v>
                </c:pt>
                <c:pt idx="3671">
                  <c:v>0.91466499999999995</c:v>
                </c:pt>
                <c:pt idx="3672">
                  <c:v>0.91183000000000003</c:v>
                </c:pt>
                <c:pt idx="3673">
                  <c:v>0.90603800000000001</c:v>
                </c:pt>
                <c:pt idx="3674">
                  <c:v>0.89730299999999996</c:v>
                </c:pt>
                <c:pt idx="3675">
                  <c:v>0.88566</c:v>
                </c:pt>
                <c:pt idx="3676">
                  <c:v>0.87114100000000005</c:v>
                </c:pt>
                <c:pt idx="3677">
                  <c:v>0.85380199999999995</c:v>
                </c:pt>
                <c:pt idx="3678">
                  <c:v>0.83369000000000004</c:v>
                </c:pt>
                <c:pt idx="3679">
                  <c:v>0.81088400000000005</c:v>
                </c:pt>
                <c:pt idx="3680">
                  <c:v>0.78544400000000003</c:v>
                </c:pt>
                <c:pt idx="3681">
                  <c:v>0.75746899999999995</c:v>
                </c:pt>
                <c:pt idx="3682">
                  <c:v>0.72703300000000004</c:v>
                </c:pt>
                <c:pt idx="3683">
                  <c:v>0.69425499999999996</c:v>
                </c:pt>
                <c:pt idx="3684">
                  <c:v>0.65922099999999995</c:v>
                </c:pt>
                <c:pt idx="3685">
                  <c:v>0.62206799999999995</c:v>
                </c:pt>
                <c:pt idx="3686">
                  <c:v>0.58289299999999999</c:v>
                </c:pt>
                <c:pt idx="3687">
                  <c:v>0.541848</c:v>
                </c:pt>
                <c:pt idx="3688">
                  <c:v>0.49903999999999998</c:v>
                </c:pt>
                <c:pt idx="3689">
                  <c:v>0.45463700000000001</c:v>
                </c:pt>
                <c:pt idx="3690">
                  <c:v>0.40875400000000001</c:v>
                </c:pt>
                <c:pt idx="3691">
                  <c:v>0.361568</c:v>
                </c:pt>
                <c:pt idx="3692">
                  <c:v>0.31320399999999998</c:v>
                </c:pt>
                <c:pt idx="3693">
                  <c:v>0.26384800000000003</c:v>
                </c:pt>
                <c:pt idx="3694">
                  <c:v>0.21362900000000001</c:v>
                </c:pt>
                <c:pt idx="3695">
                  <c:v>0.162742</c:v>
                </c:pt>
                <c:pt idx="3696">
                  <c:v>0.111318</c:v>
                </c:pt>
                <c:pt idx="3697">
                  <c:v>5.9556999999999999E-2</c:v>
                </c:pt>
                <c:pt idx="3698">
                  <c:v>7.5929999999999999E-3</c:v>
                </c:pt>
                <c:pt idx="3699">
                  <c:v>-4.4373999999999997E-2</c:v>
                </c:pt>
                <c:pt idx="3700">
                  <c:v>-9.6208000000000002E-2</c:v>
                </c:pt>
                <c:pt idx="3701">
                  <c:v>-0.14770900000000001</c:v>
                </c:pt>
                <c:pt idx="3702">
                  <c:v>-0.198744</c:v>
                </c:pt>
                <c:pt idx="3703">
                  <c:v>-0.249116</c:v>
                </c:pt>
                <c:pt idx="3704">
                  <c:v>-0.29869499999999999</c:v>
                </c:pt>
                <c:pt idx="3705">
                  <c:v>-0.34728900000000001</c:v>
                </c:pt>
                <c:pt idx="3706">
                  <c:v>-0.39477299999999999</c:v>
                </c:pt>
                <c:pt idx="3707">
                  <c:v>-0.44096299999999999</c:v>
                </c:pt>
                <c:pt idx="3708">
                  <c:v>-0.48574099999999998</c:v>
                </c:pt>
                <c:pt idx="3709">
                  <c:v>-0.52893199999999996</c:v>
                </c:pt>
                <c:pt idx="3710">
                  <c:v>-0.57042700000000002</c:v>
                </c:pt>
                <c:pt idx="3711">
                  <c:v>-0.61006400000000005</c:v>
                </c:pt>
                <c:pt idx="3712">
                  <c:v>-0.64774100000000001</c:v>
                </c:pt>
                <c:pt idx="3713">
                  <c:v>-0.68331299999999995</c:v>
                </c:pt>
                <c:pt idx="3714">
                  <c:v>-0.71668799999999999</c:v>
                </c:pt>
                <c:pt idx="3715">
                  <c:v>-0.74773599999999996</c:v>
                </c:pt>
                <c:pt idx="3716">
                  <c:v>-0.77637800000000001</c:v>
                </c:pt>
                <c:pt idx="3717">
                  <c:v>-0.80250200000000005</c:v>
                </c:pt>
                <c:pt idx="3718">
                  <c:v>-0.82604100000000003</c:v>
                </c:pt>
                <c:pt idx="3719">
                  <c:v>-0.84690399999999999</c:v>
                </c:pt>
                <c:pt idx="3720">
                  <c:v>-0.86503600000000003</c:v>
                </c:pt>
                <c:pt idx="3721">
                  <c:v>-0.88036599999999998</c:v>
                </c:pt>
                <c:pt idx="3722">
                  <c:v>-0.89285499999999995</c:v>
                </c:pt>
                <c:pt idx="3723">
                  <c:v>-0.90245399999999998</c:v>
                </c:pt>
                <c:pt idx="3724">
                  <c:v>-0.909138</c:v>
                </c:pt>
                <c:pt idx="3725">
                  <c:v>-0.912879</c:v>
                </c:pt>
                <c:pt idx="3726">
                  <c:v>-0.91366800000000004</c:v>
                </c:pt>
                <c:pt idx="3727">
                  <c:v>-0.91149999999999998</c:v>
                </c:pt>
                <c:pt idx="3728">
                  <c:v>-0.90638099999999999</c:v>
                </c:pt>
                <c:pt idx="3729">
                  <c:v>-0.89832999999999996</c:v>
                </c:pt>
                <c:pt idx="3730">
                  <c:v>-0.88736599999999999</c:v>
                </c:pt>
                <c:pt idx="3731">
                  <c:v>-0.87353099999999995</c:v>
                </c:pt>
                <c:pt idx="3732">
                  <c:v>-0.85686099999999998</c:v>
                </c:pt>
                <c:pt idx="3733">
                  <c:v>-0.837418</c:v>
                </c:pt>
                <c:pt idx="3734">
                  <c:v>-0.81525300000000001</c:v>
                </c:pt>
                <c:pt idx="3735">
                  <c:v>-0.79045100000000001</c:v>
                </c:pt>
                <c:pt idx="3736">
                  <c:v>-0.76307499999999995</c:v>
                </c:pt>
                <c:pt idx="3737">
                  <c:v>-0.73323099999999997</c:v>
                </c:pt>
                <c:pt idx="3738">
                  <c:v>-0.70099500000000003</c:v>
                </c:pt>
                <c:pt idx="3739">
                  <c:v>-0.66649199999999997</c:v>
                </c:pt>
                <c:pt idx="3740">
                  <c:v>-0.62981100000000001</c:v>
                </c:pt>
                <c:pt idx="3741">
                  <c:v>-0.59109299999999998</c:v>
                </c:pt>
                <c:pt idx="3742">
                  <c:v>-0.55043900000000001</c:v>
                </c:pt>
                <c:pt idx="3743">
                  <c:v>-0.50800699999999999</c:v>
                </c:pt>
                <c:pt idx="3744">
                  <c:v>-0.46390599999999999</c:v>
                </c:pt>
                <c:pt idx="3745">
                  <c:v>-0.41830699999999998</c:v>
                </c:pt>
                <c:pt idx="3746">
                  <c:v>-0.37132900000000002</c:v>
                </c:pt>
                <c:pt idx="3747">
                  <c:v>-0.323154</c:v>
                </c:pt>
                <c:pt idx="3748">
                  <c:v>-0.27390700000000001</c:v>
                </c:pt>
                <c:pt idx="3749">
                  <c:v>-0.22378100000000001</c:v>
                </c:pt>
                <c:pt idx="3750">
                  <c:v>-0.172905</c:v>
                </c:pt>
                <c:pt idx="3751">
                  <c:v>-0.121478</c:v>
                </c:pt>
                <c:pt idx="3752">
                  <c:v>-6.9634000000000001E-2</c:v>
                </c:pt>
                <c:pt idx="3753">
                  <c:v>-1.7575E-2</c:v>
                </c:pt>
                <c:pt idx="3754">
                  <c:v>3.4563999999999998E-2</c:v>
                </c:pt>
                <c:pt idx="3755">
                  <c:v>8.6579000000000003E-2</c:v>
                </c:pt>
                <c:pt idx="3756">
                  <c:v>0.13833300000000001</c:v>
                </c:pt>
                <c:pt idx="3757">
                  <c:v>0.18962599999999999</c:v>
                </c:pt>
                <c:pt idx="3758">
                  <c:v>0.24032300000000001</c:v>
                </c:pt>
                <c:pt idx="3759">
                  <c:v>0.29022599999999998</c:v>
                </c:pt>
                <c:pt idx="3760">
                  <c:v>0.33920499999999998</c:v>
                </c:pt>
                <c:pt idx="3761">
                  <c:v>0.38706800000000002</c:v>
                </c:pt>
                <c:pt idx="3762">
                  <c:v>0.43369000000000002</c:v>
                </c:pt>
                <c:pt idx="3763">
                  <c:v>0.47888999999999998</c:v>
                </c:pt>
                <c:pt idx="3764">
                  <c:v>0.52254800000000001</c:v>
                </c:pt>
                <c:pt idx="3765">
                  <c:v>0.56449499999999997</c:v>
                </c:pt>
                <c:pt idx="3766">
                  <c:v>0.60462099999999996</c:v>
                </c:pt>
                <c:pt idx="3767">
                  <c:v>0.64276999999999995</c:v>
                </c:pt>
                <c:pt idx="3768">
                  <c:v>0.67884100000000003</c:v>
                </c:pt>
                <c:pt idx="3769">
                  <c:v>0.71269300000000002</c:v>
                </c:pt>
                <c:pt idx="3770">
                  <c:v>0.74424000000000001</c:v>
                </c:pt>
                <c:pt idx="3771">
                  <c:v>0.77335699999999996</c:v>
                </c:pt>
                <c:pt idx="3772">
                  <c:v>0.79996900000000004</c:v>
                </c:pt>
                <c:pt idx="3773">
                  <c:v>0.82397200000000004</c:v>
                </c:pt>
                <c:pt idx="3774">
                  <c:v>0.84530300000000003</c:v>
                </c:pt>
                <c:pt idx="3775">
                  <c:v>0.86388100000000001</c:v>
                </c:pt>
                <c:pt idx="3776">
                  <c:v>0.87965700000000002</c:v>
                </c:pt>
                <c:pt idx="3777">
                  <c:v>0.89256899999999995</c:v>
                </c:pt>
                <c:pt idx="3778">
                  <c:v>0.90258499999999997</c:v>
                </c:pt>
                <c:pt idx="3779">
                  <c:v>0.90966599999999997</c:v>
                </c:pt>
                <c:pt idx="3780">
                  <c:v>0.913794</c:v>
                </c:pt>
                <c:pt idx="3781">
                  <c:v>0.91495300000000002</c:v>
                </c:pt>
                <c:pt idx="3782">
                  <c:v>0.91314200000000001</c:v>
                </c:pt>
                <c:pt idx="3783">
                  <c:v>0.90836799999999995</c:v>
                </c:pt>
                <c:pt idx="3784">
                  <c:v>0.900644</c:v>
                </c:pt>
                <c:pt idx="3785">
                  <c:v>0.89000100000000004</c:v>
                </c:pt>
                <c:pt idx="3786">
                  <c:v>0.876467</c:v>
                </c:pt>
                <c:pt idx="3787">
                  <c:v>0.860097</c:v>
                </c:pt>
                <c:pt idx="3788">
                  <c:v>0.84093200000000001</c:v>
                </c:pt>
                <c:pt idx="3789">
                  <c:v>0.81904999999999994</c:v>
                </c:pt>
                <c:pt idx="3790">
                  <c:v>0.79450600000000005</c:v>
                </c:pt>
                <c:pt idx="3791">
                  <c:v>0.76739800000000002</c:v>
                </c:pt>
                <c:pt idx="3792">
                  <c:v>0.73779700000000004</c:v>
                </c:pt>
                <c:pt idx="3793">
                  <c:v>0.70581899999999997</c:v>
                </c:pt>
                <c:pt idx="3794">
                  <c:v>0.67154599999999998</c:v>
                </c:pt>
                <c:pt idx="3795">
                  <c:v>0.63511399999999996</c:v>
                </c:pt>
                <c:pt idx="3796">
                  <c:v>0.59661799999999998</c:v>
                </c:pt>
                <c:pt idx="3797">
                  <c:v>0.55620700000000001</c:v>
                </c:pt>
                <c:pt idx="3798">
                  <c:v>0.513988</c:v>
                </c:pt>
                <c:pt idx="3799">
                  <c:v>0.47012300000000001</c:v>
                </c:pt>
                <c:pt idx="3800">
                  <c:v>0.42472900000000002</c:v>
                </c:pt>
                <c:pt idx="3801">
                  <c:v>0.37798100000000001</c:v>
                </c:pt>
                <c:pt idx="3802">
                  <c:v>0.33</c:v>
                </c:pt>
                <c:pt idx="3803">
                  <c:v>0.280974</c:v>
                </c:pt>
                <c:pt idx="3804">
                  <c:v>0.23102900000000001</c:v>
                </c:pt>
                <c:pt idx="3805">
                  <c:v>0.18035899999999999</c:v>
                </c:pt>
                <c:pt idx="3806">
                  <c:v>0.12909599999999999</c:v>
                </c:pt>
                <c:pt idx="3807">
                  <c:v>7.7438000000000007E-2</c:v>
                </c:pt>
                <c:pt idx="3808">
                  <c:v>2.5519E-2</c:v>
                </c:pt>
                <c:pt idx="3809">
                  <c:v>-2.6460000000000001E-2</c:v>
                </c:pt>
                <c:pt idx="3810">
                  <c:v>-7.8364000000000003E-2</c:v>
                </c:pt>
                <c:pt idx="3811">
                  <c:v>-0.129993</c:v>
                </c:pt>
                <c:pt idx="3812">
                  <c:v>-0.18121399999999999</c:v>
                </c:pt>
                <c:pt idx="3813">
                  <c:v>-0.23182700000000001</c:v>
                </c:pt>
                <c:pt idx="3814">
                  <c:v>-0.28170400000000001</c:v>
                </c:pt>
                <c:pt idx="3815">
                  <c:v>-0.33065</c:v>
                </c:pt>
                <c:pt idx="3816">
                  <c:v>-0.37853900000000001</c:v>
                </c:pt>
                <c:pt idx="3817">
                  <c:v>-0.42518699999999998</c:v>
                </c:pt>
                <c:pt idx="3818">
                  <c:v>-0.470474</c:v>
                </c:pt>
                <c:pt idx="3819">
                  <c:v>-0.51422299999999999</c:v>
                </c:pt>
                <c:pt idx="3820">
                  <c:v>-0.55632300000000001</c:v>
                </c:pt>
                <c:pt idx="3821">
                  <c:v>-0.596611</c:v>
                </c:pt>
                <c:pt idx="3822">
                  <c:v>-0.63498200000000005</c:v>
                </c:pt>
                <c:pt idx="3823">
                  <c:v>-0.67128900000000002</c:v>
                </c:pt>
                <c:pt idx="3824">
                  <c:v>-0.70543800000000001</c:v>
                </c:pt>
                <c:pt idx="3825">
                  <c:v>-0.73729599999999995</c:v>
                </c:pt>
                <c:pt idx="3826">
                  <c:v>-0.76678199999999996</c:v>
                </c:pt>
                <c:pt idx="3827">
                  <c:v>-0.79378099999999996</c:v>
                </c:pt>
                <c:pt idx="3828">
                  <c:v>-0.81822399999999995</c:v>
                </c:pt>
                <c:pt idx="3829">
                  <c:v>-0.84001499999999996</c:v>
                </c:pt>
                <c:pt idx="3830">
                  <c:v>-0.85909800000000003</c:v>
                </c:pt>
                <c:pt idx="3831">
                  <c:v>-0.87539900000000004</c:v>
                </c:pt>
                <c:pt idx="3832">
                  <c:v>-0.88887400000000005</c:v>
                </c:pt>
                <c:pt idx="3833">
                  <c:v>-0.89947299999999997</c:v>
                </c:pt>
                <c:pt idx="3834">
                  <c:v>-0.907165</c:v>
                </c:pt>
                <c:pt idx="3835">
                  <c:v>-0.91192200000000001</c:v>
                </c:pt>
                <c:pt idx="3836">
                  <c:v>-0.91373000000000004</c:v>
                </c:pt>
                <c:pt idx="3837">
                  <c:v>-0.912582</c:v>
                </c:pt>
                <c:pt idx="3838">
                  <c:v>-0.90847900000000004</c:v>
                </c:pt>
                <c:pt idx="3839">
                  <c:v>-0.90143700000000004</c:v>
                </c:pt>
                <c:pt idx="3840">
                  <c:v>-0.89147299999999996</c:v>
                </c:pt>
                <c:pt idx="3841">
                  <c:v>-0.87862499999999999</c:v>
                </c:pt>
                <c:pt idx="3842">
                  <c:v>-0.86292599999999997</c:v>
                </c:pt>
                <c:pt idx="3843">
                  <c:v>-0.84443400000000002</c:v>
                </c:pt>
                <c:pt idx="3844">
                  <c:v>-0.82319900000000001</c:v>
                </c:pt>
                <c:pt idx="3845">
                  <c:v>-0.79930000000000001</c:v>
                </c:pt>
                <c:pt idx="3846">
                  <c:v>-0.77279900000000001</c:v>
                </c:pt>
                <c:pt idx="3847">
                  <c:v>-0.74379899999999999</c:v>
                </c:pt>
                <c:pt idx="3848">
                  <c:v>-0.71237300000000003</c:v>
                </c:pt>
                <c:pt idx="3849">
                  <c:v>-0.678643</c:v>
                </c:pt>
                <c:pt idx="3850">
                  <c:v>-0.64269600000000005</c:v>
                </c:pt>
                <c:pt idx="3851">
                  <c:v>-0.60467099999999996</c:v>
                </c:pt>
                <c:pt idx="3852">
                  <c:v>-0.564666</c:v>
                </c:pt>
                <c:pt idx="3853">
                  <c:v>-0.52283599999999997</c:v>
                </c:pt>
                <c:pt idx="3854">
                  <c:v>-0.47928999999999999</c:v>
                </c:pt>
                <c:pt idx="3855">
                  <c:v>-0.43419600000000003</c:v>
                </c:pt>
                <c:pt idx="3856">
                  <c:v>-0.38767099999999999</c:v>
                </c:pt>
                <c:pt idx="3857">
                  <c:v>-0.339897</c:v>
                </c:pt>
                <c:pt idx="3858">
                  <c:v>-0.29099599999999998</c:v>
                </c:pt>
                <c:pt idx="3859">
                  <c:v>-0.24116099999999999</c:v>
                </c:pt>
                <c:pt idx="3860">
                  <c:v>-0.19051899999999999</c:v>
                </c:pt>
                <c:pt idx="3861">
                  <c:v>-0.139269</c:v>
                </c:pt>
                <c:pt idx="3862">
                  <c:v>-8.7543999999999997E-2</c:v>
                </c:pt>
                <c:pt idx="3863">
                  <c:v>-3.5546000000000001E-2</c:v>
                </c:pt>
                <c:pt idx="3864">
                  <c:v>1.6591000000000002E-2</c:v>
                </c:pt>
                <c:pt idx="3865">
                  <c:v>6.8661E-2</c:v>
                </c:pt>
                <c:pt idx="3866">
                  <c:v>0.120531</c:v>
                </c:pt>
                <c:pt idx="3867">
                  <c:v>0.17199600000000001</c:v>
                </c:pt>
                <c:pt idx="3868">
                  <c:v>0.22292300000000001</c:v>
                </c:pt>
                <c:pt idx="3869">
                  <c:v>0.27311200000000002</c:v>
                </c:pt>
                <c:pt idx="3870">
                  <c:v>0.322434</c:v>
                </c:pt>
                <c:pt idx="3871">
                  <c:v>0.37069400000000002</c:v>
                </c:pt>
                <c:pt idx="3872">
                  <c:v>0.417767</c:v>
                </c:pt>
                <c:pt idx="3873">
                  <c:v>0.46346799999999999</c:v>
                </c:pt>
                <c:pt idx="3874">
                  <c:v>0.50768000000000002</c:v>
                </c:pt>
                <c:pt idx="3875">
                  <c:v>0.55022800000000005</c:v>
                </c:pt>
                <c:pt idx="3876">
                  <c:v>0.59100200000000003</c:v>
                </c:pt>
                <c:pt idx="3877">
                  <c:v>0.62984200000000001</c:v>
                </c:pt>
                <c:pt idx="3878">
                  <c:v>0.66664699999999999</c:v>
                </c:pt>
                <c:pt idx="3879">
                  <c:v>0.70127300000000004</c:v>
                </c:pt>
                <c:pt idx="3880">
                  <c:v>0.73363100000000003</c:v>
                </c:pt>
                <c:pt idx="3881">
                  <c:v>0.76359299999999997</c:v>
                </c:pt>
                <c:pt idx="3882">
                  <c:v>0.79108199999999995</c:v>
                </c:pt>
                <c:pt idx="3883">
                  <c:v>0.81599100000000002</c:v>
                </c:pt>
                <c:pt idx="3884">
                  <c:v>0.83825499999999997</c:v>
                </c:pt>
                <c:pt idx="3885">
                  <c:v>0.85778699999999997</c:v>
                </c:pt>
                <c:pt idx="3886">
                  <c:v>0.87453800000000004</c:v>
                </c:pt>
                <c:pt idx="3887">
                  <c:v>0.88844100000000004</c:v>
                </c:pt>
                <c:pt idx="3888">
                  <c:v>0.89946099999999996</c:v>
                </c:pt>
                <c:pt idx="3889">
                  <c:v>0.90755600000000003</c:v>
                </c:pt>
                <c:pt idx="3890">
                  <c:v>0.91270499999999999</c:v>
                </c:pt>
                <c:pt idx="3891">
                  <c:v>0.91488800000000003</c:v>
                </c:pt>
                <c:pt idx="3892">
                  <c:v>0.91410100000000005</c:v>
                </c:pt>
                <c:pt idx="3893">
                  <c:v>0.91034800000000005</c:v>
                </c:pt>
                <c:pt idx="3894">
                  <c:v>0.90363800000000005</c:v>
                </c:pt>
                <c:pt idx="3895">
                  <c:v>0.89399899999999999</c:v>
                </c:pt>
                <c:pt idx="3896">
                  <c:v>0.88145600000000002</c:v>
                </c:pt>
                <c:pt idx="3897">
                  <c:v>0.86606000000000005</c:v>
                </c:pt>
                <c:pt idx="3898">
                  <c:v>0.84784999999999999</c:v>
                </c:pt>
                <c:pt idx="3899">
                  <c:v>0.82689900000000005</c:v>
                </c:pt>
                <c:pt idx="3900">
                  <c:v>0.80326200000000003</c:v>
                </c:pt>
                <c:pt idx="3901">
                  <c:v>0.77703199999999994</c:v>
                </c:pt>
                <c:pt idx="3902">
                  <c:v>0.74827699999999997</c:v>
                </c:pt>
                <c:pt idx="3903">
                  <c:v>0.71711000000000003</c:v>
                </c:pt>
                <c:pt idx="3904">
                  <c:v>0.68361300000000003</c:v>
                </c:pt>
                <c:pt idx="3905">
                  <c:v>0.64791699999999997</c:v>
                </c:pt>
                <c:pt idx="3906">
                  <c:v>0.61011400000000005</c:v>
                </c:pt>
                <c:pt idx="3907">
                  <c:v>0.57035400000000003</c:v>
                </c:pt>
                <c:pt idx="3908">
                  <c:v>0.52873800000000004</c:v>
                </c:pt>
                <c:pt idx="3909">
                  <c:v>0.48542999999999997</c:v>
                </c:pt>
                <c:pt idx="3910">
                  <c:v>0.44054199999999999</c:v>
                </c:pt>
                <c:pt idx="3911">
                  <c:v>0.39424799999999999</c:v>
                </c:pt>
                <c:pt idx="3912">
                  <c:v>0.34666999999999998</c:v>
                </c:pt>
                <c:pt idx="3913">
                  <c:v>0.29799199999999998</c:v>
                </c:pt>
                <c:pt idx="3914">
                  <c:v>0.24834000000000001</c:v>
                </c:pt>
                <c:pt idx="3915">
                  <c:v>0.197907</c:v>
                </c:pt>
                <c:pt idx="3916">
                  <c:v>0.14682400000000001</c:v>
                </c:pt>
                <c:pt idx="3917">
                  <c:v>9.529E-2</c:v>
                </c:pt>
                <c:pt idx="3918">
                  <c:v>4.3436000000000002E-2</c:v>
                </c:pt>
                <c:pt idx="3919">
                  <c:v>-8.5349999999999992E-3</c:v>
                </c:pt>
                <c:pt idx="3920">
                  <c:v>-6.0490000000000002E-2</c:v>
                </c:pt>
                <c:pt idx="3921">
                  <c:v>-0.11222699999999999</c:v>
                </c:pt>
                <c:pt idx="3922">
                  <c:v>-0.16361300000000001</c:v>
                </c:pt>
                <c:pt idx="3923">
                  <c:v>-0.214449</c:v>
                </c:pt>
                <c:pt idx="3924">
                  <c:v>-0.26460299999999998</c:v>
                </c:pt>
                <c:pt idx="3925">
                  <c:v>-0.31388300000000002</c:v>
                </c:pt>
                <c:pt idx="3926">
                  <c:v>-0.36215900000000001</c:v>
                </c:pt>
                <c:pt idx="3927">
                  <c:v>-0.40924700000000003</c:v>
                </c:pt>
                <c:pt idx="3928">
                  <c:v>-0.45502500000000001</c:v>
                </c:pt>
                <c:pt idx="3929">
                  <c:v>-0.49931599999999998</c:v>
                </c:pt>
                <c:pt idx="3930">
                  <c:v>-0.54200499999999996</c:v>
                </c:pt>
                <c:pt idx="3931">
                  <c:v>-0.582928</c:v>
                </c:pt>
                <c:pt idx="3932">
                  <c:v>-0.62197899999999995</c:v>
                </c:pt>
                <c:pt idx="3933">
                  <c:v>-0.65900700000000001</c:v>
                </c:pt>
                <c:pt idx="3934">
                  <c:v>-0.69391700000000001</c:v>
                </c:pt>
                <c:pt idx="3935">
                  <c:v>-0.72657300000000002</c:v>
                </c:pt>
                <c:pt idx="3936">
                  <c:v>-0.75689200000000001</c:v>
                </c:pt>
                <c:pt idx="3937">
                  <c:v>-0.78475600000000001</c:v>
                </c:pt>
                <c:pt idx="3938">
                  <c:v>-0.81009200000000003</c:v>
                </c:pt>
                <c:pt idx="3939">
                  <c:v>-0.83280299999999996</c:v>
                </c:pt>
                <c:pt idx="3940">
                  <c:v>-0.85282999999999998</c:v>
                </c:pt>
                <c:pt idx="3941">
                  <c:v>-0.87009400000000003</c:v>
                </c:pt>
                <c:pt idx="3942">
                  <c:v>-0.88455099999999998</c:v>
                </c:pt>
                <c:pt idx="3943">
                  <c:v>-0.89614499999999997</c:v>
                </c:pt>
                <c:pt idx="3944">
                  <c:v>-0.90484399999999998</c:v>
                </c:pt>
                <c:pt idx="3945">
                  <c:v>-0.91061499999999995</c:v>
                </c:pt>
                <c:pt idx="3946">
                  <c:v>-0.91344199999999998</c:v>
                </c:pt>
                <c:pt idx="3947">
                  <c:v>-0.91331300000000004</c:v>
                </c:pt>
                <c:pt idx="3948">
                  <c:v>-0.91022800000000004</c:v>
                </c:pt>
                <c:pt idx="3949">
                  <c:v>-0.90419799999999995</c:v>
                </c:pt>
                <c:pt idx="3950">
                  <c:v>-0.89523699999999995</c:v>
                </c:pt>
                <c:pt idx="3951">
                  <c:v>-0.88338099999999997</c:v>
                </c:pt>
                <c:pt idx="3952">
                  <c:v>-0.86865800000000004</c:v>
                </c:pt>
                <c:pt idx="3953">
                  <c:v>-0.85112500000000002</c:v>
                </c:pt>
                <c:pt idx="3954">
                  <c:v>-0.83082599999999995</c:v>
                </c:pt>
                <c:pt idx="3955">
                  <c:v>-0.80784</c:v>
                </c:pt>
                <c:pt idx="3956">
                  <c:v>-0.78222499999999995</c:v>
                </c:pt>
                <c:pt idx="3957">
                  <c:v>-0.75407900000000005</c:v>
                </c:pt>
                <c:pt idx="3958">
                  <c:v>-0.72347499999999998</c:v>
                </c:pt>
                <c:pt idx="3959">
                  <c:v>-0.69053100000000001</c:v>
                </c:pt>
                <c:pt idx="3960">
                  <c:v>-0.65533300000000005</c:v>
                </c:pt>
                <c:pt idx="3961">
                  <c:v>-0.61801499999999998</c:v>
                </c:pt>
                <c:pt idx="3962">
                  <c:v>-0.57867400000000002</c:v>
                </c:pt>
                <c:pt idx="3963">
                  <c:v>-0.53746300000000002</c:v>
                </c:pt>
                <c:pt idx="3964">
                  <c:v>-0.49448799999999998</c:v>
                </c:pt>
                <c:pt idx="3965">
                  <c:v>-0.44991599999999998</c:v>
                </c:pt>
                <c:pt idx="3966">
                  <c:v>-0.40386300000000003</c:v>
                </c:pt>
                <c:pt idx="3967">
                  <c:v>-0.35650799999999999</c:v>
                </c:pt>
                <c:pt idx="3968">
                  <c:v>-0.307973</c:v>
                </c:pt>
                <c:pt idx="3969">
                  <c:v>-0.25844699999999998</c:v>
                </c:pt>
                <c:pt idx="3970">
                  <c:v>-0.20805899999999999</c:v>
                </c:pt>
                <c:pt idx="3971">
                  <c:v>-0.15700600000000001</c:v>
                </c:pt>
                <c:pt idx="3972">
                  <c:v>-0.10542</c:v>
                </c:pt>
                <c:pt idx="3973">
                  <c:v>-5.3502000000000001E-2</c:v>
                </c:pt>
                <c:pt idx="3974">
                  <c:v>-1.389E-3</c:v>
                </c:pt>
                <c:pt idx="3975">
                  <c:v>5.0717999999999999E-2</c:v>
                </c:pt>
                <c:pt idx="3976">
                  <c:v>0.102682</c:v>
                </c:pt>
                <c:pt idx="3977">
                  <c:v>0.15429999999999999</c:v>
                </c:pt>
                <c:pt idx="3978">
                  <c:v>0.20543700000000001</c:v>
                </c:pt>
                <c:pt idx="3979">
                  <c:v>0.25589299999999998</c:v>
                </c:pt>
                <c:pt idx="3980">
                  <c:v>0.30553799999999998</c:v>
                </c:pt>
                <c:pt idx="3981">
                  <c:v>0.35417599999999999</c:v>
                </c:pt>
                <c:pt idx="3982">
                  <c:v>0.40168199999999998</c:v>
                </c:pt>
                <c:pt idx="3983">
                  <c:v>0.44786799999999999</c:v>
                </c:pt>
                <c:pt idx="3984">
                  <c:v>0.49261500000000003</c:v>
                </c:pt>
                <c:pt idx="3985">
                  <c:v>0.535748</c:v>
                </c:pt>
                <c:pt idx="3986">
                  <c:v>0.57715399999999994</c:v>
                </c:pt>
                <c:pt idx="3987">
                  <c:v>0.61667000000000005</c:v>
                </c:pt>
                <c:pt idx="3988">
                  <c:v>0.654196</c:v>
                </c:pt>
                <c:pt idx="3989">
                  <c:v>0.68958200000000003</c:v>
                </c:pt>
                <c:pt idx="3990">
                  <c:v>0.72273799999999999</c:v>
                </c:pt>
                <c:pt idx="3991">
                  <c:v>0.75353400000000004</c:v>
                </c:pt>
                <c:pt idx="3992">
                  <c:v>0.78188999999999997</c:v>
                </c:pt>
                <c:pt idx="3993">
                  <c:v>0.80769500000000005</c:v>
                </c:pt>
                <c:pt idx="3994">
                  <c:v>0.83088300000000004</c:v>
                </c:pt>
                <c:pt idx="3995">
                  <c:v>0.85136199999999995</c:v>
                </c:pt>
                <c:pt idx="3996">
                  <c:v>0.86907999999999996</c:v>
                </c:pt>
                <c:pt idx="3997">
                  <c:v>0.883969</c:v>
                </c:pt>
                <c:pt idx="3998">
                  <c:v>0.89598900000000004</c:v>
                </c:pt>
                <c:pt idx="3999">
                  <c:v>0.90509499999999998</c:v>
                </c:pt>
                <c:pt idx="4000">
                  <c:v>0.91126300000000005</c:v>
                </c:pt>
                <c:pt idx="4001">
                  <c:v>0.91447000000000001</c:v>
                </c:pt>
                <c:pt idx="4002">
                  <c:v>0.91470799999999997</c:v>
                </c:pt>
                <c:pt idx="4003">
                  <c:v>0.91197600000000001</c:v>
                </c:pt>
                <c:pt idx="4004">
                  <c:v>0.90628299999999995</c:v>
                </c:pt>
                <c:pt idx="4005">
                  <c:v>0.89765200000000001</c:v>
                </c:pt>
                <c:pt idx="4006">
                  <c:v>0.88610500000000003</c:v>
                </c:pt>
                <c:pt idx="4007">
                  <c:v>0.87168900000000005</c:v>
                </c:pt>
                <c:pt idx="4008">
                  <c:v>0.85444200000000003</c:v>
                </c:pt>
                <c:pt idx="4009">
                  <c:v>0.83443100000000003</c:v>
                </c:pt>
                <c:pt idx="4010">
                  <c:v>0.81170900000000001</c:v>
                </c:pt>
                <c:pt idx="4011">
                  <c:v>0.78636600000000001</c:v>
                </c:pt>
                <c:pt idx="4012">
                  <c:v>0.75846899999999995</c:v>
                </c:pt>
                <c:pt idx="4013">
                  <c:v>0.72812600000000005</c:v>
                </c:pt>
                <c:pt idx="4014">
                  <c:v>0.69541699999999995</c:v>
                </c:pt>
                <c:pt idx="4015">
                  <c:v>0.66047</c:v>
                </c:pt>
                <c:pt idx="4016">
                  <c:v>0.62337600000000004</c:v>
                </c:pt>
                <c:pt idx="4017">
                  <c:v>0.58428100000000005</c:v>
                </c:pt>
                <c:pt idx="4018">
                  <c:v>0.54328500000000002</c:v>
                </c:pt>
                <c:pt idx="4019">
                  <c:v>0.50055000000000005</c:v>
                </c:pt>
                <c:pt idx="4020">
                  <c:v>0.45618500000000001</c:v>
                </c:pt>
                <c:pt idx="4021">
                  <c:v>0.41036499999999998</c:v>
                </c:pt>
                <c:pt idx="4022">
                  <c:v>0.363207</c:v>
                </c:pt>
                <c:pt idx="4023">
                  <c:v>0.31489600000000001</c:v>
                </c:pt>
                <c:pt idx="4024">
                  <c:v>0.26555600000000001</c:v>
                </c:pt>
                <c:pt idx="4025">
                  <c:v>0.21537999999999999</c:v>
                </c:pt>
                <c:pt idx="4026">
                  <c:v>0.164497</c:v>
                </c:pt>
                <c:pt idx="4027">
                  <c:v>0.113105</c:v>
                </c:pt>
                <c:pt idx="4028">
                  <c:v>6.1337000000000003E-2</c:v>
                </c:pt>
                <c:pt idx="4029">
                  <c:v>9.3930000000000003E-3</c:v>
                </c:pt>
                <c:pt idx="4030">
                  <c:v>-4.2591999999999998E-2</c:v>
                </c:pt>
                <c:pt idx="4031">
                  <c:v>-9.4418000000000002E-2</c:v>
                </c:pt>
                <c:pt idx="4032">
                  <c:v>-0.145949</c:v>
                </c:pt>
                <c:pt idx="4033">
                  <c:v>-0.196987</c:v>
                </c:pt>
                <c:pt idx="4034">
                  <c:v>-0.24740100000000001</c:v>
                </c:pt>
                <c:pt idx="4035">
                  <c:v>-0.29699399999999998</c:v>
                </c:pt>
                <c:pt idx="4036">
                  <c:v>-0.34564</c:v>
                </c:pt>
                <c:pt idx="4037">
                  <c:v>-0.39315</c:v>
                </c:pt>
                <c:pt idx="4038">
                  <c:v>-0.43940200000000001</c:v>
                </c:pt>
                <c:pt idx="4039">
                  <c:v>-0.48421599999999998</c:v>
                </c:pt>
                <c:pt idx="4040">
                  <c:v>-0.52747900000000003</c:v>
                </c:pt>
                <c:pt idx="4041">
                  <c:v>-0.569021</c:v>
                </c:pt>
                <c:pt idx="4042">
                  <c:v>-0.60873600000000005</c:v>
                </c:pt>
                <c:pt idx="4043">
                  <c:v>-0.64647200000000005</c:v>
                </c:pt>
                <c:pt idx="4044">
                  <c:v>-0.68212899999999999</c:v>
                </c:pt>
                <c:pt idx="4045">
                  <c:v>-0.71557099999999996</c:v>
                </c:pt>
                <c:pt idx="4046">
                  <c:v>-0.74671100000000001</c:v>
                </c:pt>
                <c:pt idx="4047">
                  <c:v>-0.77542900000000003</c:v>
                </c:pt>
                <c:pt idx="4048">
                  <c:v>-0.80164899999999994</c:v>
                </c:pt>
                <c:pt idx="4049">
                  <c:v>-0.82527200000000001</c:v>
                </c:pt>
                <c:pt idx="4050">
                  <c:v>-0.84623400000000004</c:v>
                </c:pt>
                <c:pt idx="4051">
                  <c:v>-0.864456</c:v>
                </c:pt>
                <c:pt idx="4052">
                  <c:v>-0.87988900000000003</c:v>
                </c:pt>
                <c:pt idx="4053">
                  <c:v>-0.89247299999999996</c:v>
                </c:pt>
                <c:pt idx="4054">
                  <c:v>-0.90217499999999995</c:v>
                </c:pt>
                <c:pt idx="4055">
                  <c:v>-0.90895700000000001</c:v>
                </c:pt>
                <c:pt idx="4056">
                  <c:v>-0.91280099999999997</c:v>
                </c:pt>
                <c:pt idx="4057">
                  <c:v>-0.91369199999999995</c:v>
                </c:pt>
                <c:pt idx="4058">
                  <c:v>-0.91162600000000005</c:v>
                </c:pt>
                <c:pt idx="4059">
                  <c:v>-0.90661000000000003</c:v>
                </c:pt>
                <c:pt idx="4060">
                  <c:v>-0.89865700000000004</c:v>
                </c:pt>
                <c:pt idx="4061">
                  <c:v>-0.88779600000000003</c:v>
                </c:pt>
                <c:pt idx="4062">
                  <c:v>-0.87405600000000006</c:v>
                </c:pt>
                <c:pt idx="4063">
                  <c:v>-0.857487</c:v>
                </c:pt>
                <c:pt idx="4064">
                  <c:v>-0.83813400000000005</c:v>
                </c:pt>
                <c:pt idx="4065">
                  <c:v>-0.81606800000000002</c:v>
                </c:pt>
                <c:pt idx="4066">
                  <c:v>-0.79134800000000005</c:v>
                </c:pt>
                <c:pt idx="4067">
                  <c:v>-0.76406799999999997</c:v>
                </c:pt>
                <c:pt idx="4068">
                  <c:v>-0.73429800000000001</c:v>
                </c:pt>
                <c:pt idx="4069">
                  <c:v>-0.70215300000000003</c:v>
                </c:pt>
                <c:pt idx="4070">
                  <c:v>-0.66771599999999998</c:v>
                </c:pt>
                <c:pt idx="4071">
                  <c:v>-0.63111899999999999</c:v>
                </c:pt>
                <c:pt idx="4072">
                  <c:v>-0.59245800000000004</c:v>
                </c:pt>
                <c:pt idx="4073">
                  <c:v>-0.55188099999999995</c:v>
                </c:pt>
                <c:pt idx="4074">
                  <c:v>-0.50949500000000003</c:v>
                </c:pt>
                <c:pt idx="4075">
                  <c:v>-0.46546199999999999</c:v>
                </c:pt>
                <c:pt idx="4076">
                  <c:v>-0.41989799999999999</c:v>
                </c:pt>
                <c:pt idx="4077">
                  <c:v>-0.37297999999999998</c:v>
                </c:pt>
                <c:pt idx="4078">
                  <c:v>-0.32482899999999998</c:v>
                </c:pt>
                <c:pt idx="4079">
                  <c:v>-0.27563199999999999</c:v>
                </c:pt>
                <c:pt idx="4080">
                  <c:v>-0.225518</c:v>
                </c:pt>
                <c:pt idx="4081">
                  <c:v>-0.174681</c:v>
                </c:pt>
                <c:pt idx="4082">
                  <c:v>-0.123254</c:v>
                </c:pt>
                <c:pt idx="4083">
                  <c:v>-7.1438000000000001E-2</c:v>
                </c:pt>
                <c:pt idx="4084">
                  <c:v>-1.9366999999999999E-2</c:v>
                </c:pt>
                <c:pt idx="4085">
                  <c:v>3.2756E-2</c:v>
                </c:pt>
                <c:pt idx="4086">
                  <c:v>8.4793999999999994E-2</c:v>
                </c:pt>
                <c:pt idx="4087">
                  <c:v>0.136544</c:v>
                </c:pt>
                <c:pt idx="4088">
                  <c:v>0.18787200000000001</c:v>
                </c:pt>
                <c:pt idx="4089">
                  <c:v>0.23857600000000001</c:v>
                </c:pt>
                <c:pt idx="4090">
                  <c:v>0.28852499999999998</c:v>
                </c:pt>
                <c:pt idx="4091">
                  <c:v>0.33752300000000002</c:v>
                </c:pt>
                <c:pt idx="4092">
                  <c:v>0.38544200000000001</c:v>
                </c:pt>
                <c:pt idx="4093">
                  <c:v>0.43209500000000001</c:v>
                </c:pt>
                <c:pt idx="4094">
                  <c:v>0.47736000000000001</c:v>
                </c:pt>
                <c:pt idx="4095">
                  <c:v>0.521061</c:v>
                </c:pt>
                <c:pt idx="4096">
                  <c:v>0.56308199999999997</c:v>
                </c:pt>
                <c:pt idx="4097">
                  <c:v>0.60326100000000005</c:v>
                </c:pt>
                <c:pt idx="4098">
                  <c:v>0.64149100000000003</c:v>
                </c:pt>
                <c:pt idx="4099">
                  <c:v>0.67762500000000003</c:v>
                </c:pt>
                <c:pt idx="4100">
                  <c:v>0.71156600000000003</c:v>
                </c:pt>
                <c:pt idx="4101">
                  <c:v>0.74318399999999996</c:v>
                </c:pt>
                <c:pt idx="4102">
                  <c:v>0.77239599999999997</c:v>
                </c:pt>
                <c:pt idx="4103">
                  <c:v>0.79908699999999999</c:v>
                </c:pt>
                <c:pt idx="4104">
                  <c:v>0.82318899999999995</c:v>
                </c:pt>
                <c:pt idx="4105">
                  <c:v>0.84460800000000003</c:v>
                </c:pt>
                <c:pt idx="4106">
                  <c:v>0.86328700000000003</c:v>
                </c:pt>
                <c:pt idx="4107">
                  <c:v>0.87915600000000005</c:v>
                </c:pt>
                <c:pt idx="4108">
                  <c:v>0.89217100000000005</c:v>
                </c:pt>
                <c:pt idx="4109">
                  <c:v>0.902285</c:v>
                </c:pt>
                <c:pt idx="4110">
                  <c:v>0.90946899999999997</c:v>
                </c:pt>
                <c:pt idx="4111">
                  <c:v>0.91369800000000001</c:v>
                </c:pt>
                <c:pt idx="4112">
                  <c:v>0.91496100000000002</c:v>
                </c:pt>
                <c:pt idx="4113">
                  <c:v>0.91325299999999998</c:v>
                </c:pt>
                <c:pt idx="4114">
                  <c:v>0.90857900000000003</c:v>
                </c:pt>
                <c:pt idx="4115">
                  <c:v>0.90095899999999995</c:v>
                </c:pt>
                <c:pt idx="4116">
                  <c:v>0.89041300000000001</c:v>
                </c:pt>
                <c:pt idx="4117">
                  <c:v>0.87698200000000004</c:v>
                </c:pt>
                <c:pt idx="4118">
                  <c:v>0.86070400000000002</c:v>
                </c:pt>
                <c:pt idx="4119">
                  <c:v>0.84164000000000005</c:v>
                </c:pt>
                <c:pt idx="4120">
                  <c:v>0.81984400000000002</c:v>
                </c:pt>
                <c:pt idx="4121">
                  <c:v>0.79539800000000005</c:v>
                </c:pt>
                <c:pt idx="4122">
                  <c:v>0.76836899999999997</c:v>
                </c:pt>
                <c:pt idx="4123">
                  <c:v>0.73886200000000002</c:v>
                </c:pt>
                <c:pt idx="4124">
                  <c:v>0.70695300000000005</c:v>
                </c:pt>
                <c:pt idx="4125">
                  <c:v>0.67276899999999995</c:v>
                </c:pt>
                <c:pt idx="4126">
                  <c:v>0.63639900000000005</c:v>
                </c:pt>
                <c:pt idx="4127">
                  <c:v>0.59798300000000004</c:v>
                </c:pt>
                <c:pt idx="4128">
                  <c:v>0.55762400000000001</c:v>
                </c:pt>
                <c:pt idx="4129">
                  <c:v>0.51547699999999996</c:v>
                </c:pt>
                <c:pt idx="4130">
                  <c:v>0.47165400000000002</c:v>
                </c:pt>
                <c:pt idx="4131">
                  <c:v>0.42632399999999998</c:v>
                </c:pt>
                <c:pt idx="4132">
                  <c:v>0.37960500000000003</c:v>
                </c:pt>
                <c:pt idx="4133">
                  <c:v>0.33167999999999997</c:v>
                </c:pt>
                <c:pt idx="4134">
                  <c:v>0.28267100000000001</c:v>
                </c:pt>
                <c:pt idx="4135">
                  <c:v>0.23277100000000001</c:v>
                </c:pt>
                <c:pt idx="4136">
                  <c:v>0.18210799999999999</c:v>
                </c:pt>
                <c:pt idx="4137">
                  <c:v>0.13087799999999999</c:v>
                </c:pt>
                <c:pt idx="4138">
                  <c:v>7.9214999999999994E-2</c:v>
                </c:pt>
                <c:pt idx="4139">
                  <c:v>2.7319E-2</c:v>
                </c:pt>
                <c:pt idx="4140">
                  <c:v>-2.4677000000000001E-2</c:v>
                </c:pt>
                <c:pt idx="4141">
                  <c:v>-7.6571E-2</c:v>
                </c:pt>
                <c:pt idx="4142">
                  <c:v>-0.12822800000000001</c:v>
                </c:pt>
                <c:pt idx="4143">
                  <c:v>-0.17945</c:v>
                </c:pt>
                <c:pt idx="4144">
                  <c:v>-0.230103</c:v>
                </c:pt>
                <c:pt idx="4145">
                  <c:v>-0.27999099999999999</c:v>
                </c:pt>
                <c:pt idx="4146">
                  <c:v>-0.32898699999999997</c:v>
                </c:pt>
                <c:pt idx="4147">
                  <c:v>-0.37690099999999999</c:v>
                </c:pt>
                <c:pt idx="4148">
                  <c:v>-0.42360900000000001</c:v>
                </c:pt>
                <c:pt idx="4149">
                  <c:v>-0.46893099999999999</c:v>
                </c:pt>
                <c:pt idx="4150">
                  <c:v>-0.51274900000000001</c:v>
                </c:pt>
                <c:pt idx="4151">
                  <c:v>-0.55489500000000003</c:v>
                </c:pt>
                <c:pt idx="4152">
                  <c:v>-0.59526000000000001</c:v>
                </c:pt>
                <c:pt idx="4153">
                  <c:v>-0.63368800000000003</c:v>
                </c:pt>
                <c:pt idx="4154">
                  <c:v>-0.67007899999999998</c:v>
                </c:pt>
                <c:pt idx="4155">
                  <c:v>-0.70429399999999998</c:v>
                </c:pt>
                <c:pt idx="4156">
                  <c:v>-0.73624299999999998</c:v>
                </c:pt>
                <c:pt idx="4157">
                  <c:v>-0.76580300000000001</c:v>
                </c:pt>
                <c:pt idx="4158">
                  <c:v>-0.79289799999999999</c:v>
                </c:pt>
                <c:pt idx="4159">
                  <c:v>-0.81742300000000001</c:v>
                </c:pt>
                <c:pt idx="4160">
                  <c:v>-0.83931299999999998</c:v>
                </c:pt>
                <c:pt idx="4161">
                  <c:v>-0.85848500000000005</c:v>
                </c:pt>
                <c:pt idx="4162">
                  <c:v>-0.87488699999999997</c:v>
                </c:pt>
                <c:pt idx="4163">
                  <c:v>-0.88845700000000005</c:v>
                </c:pt>
                <c:pt idx="4164">
                  <c:v>-0.89915900000000004</c:v>
                </c:pt>
                <c:pt idx="4165">
                  <c:v>-0.90695000000000003</c:v>
                </c:pt>
                <c:pt idx="4166">
                  <c:v>-0.91181000000000001</c:v>
                </c:pt>
                <c:pt idx="4167">
                  <c:v>-0.91371899999999995</c:v>
                </c:pt>
                <c:pt idx="4168">
                  <c:v>-0.91267200000000004</c:v>
                </c:pt>
                <c:pt idx="4169">
                  <c:v>-0.90867299999999995</c:v>
                </c:pt>
                <c:pt idx="4170">
                  <c:v>-0.90173000000000003</c:v>
                </c:pt>
                <c:pt idx="4171">
                  <c:v>-0.89186900000000002</c:v>
                </c:pt>
                <c:pt idx="4172">
                  <c:v>-0.87911600000000001</c:v>
                </c:pt>
                <c:pt idx="4173">
                  <c:v>-0.86351900000000004</c:v>
                </c:pt>
                <c:pt idx="4174">
                  <c:v>-0.84511700000000001</c:v>
                </c:pt>
                <c:pt idx="4175">
                  <c:v>-0.82398199999999999</c:v>
                </c:pt>
                <c:pt idx="4176">
                  <c:v>-0.80016600000000004</c:v>
                </c:pt>
                <c:pt idx="4177">
                  <c:v>-0.77376199999999995</c:v>
                </c:pt>
                <c:pt idx="4178">
                  <c:v>-0.74483699999999997</c:v>
                </c:pt>
                <c:pt idx="4179">
                  <c:v>-0.713503</c:v>
                </c:pt>
                <c:pt idx="4180">
                  <c:v>-0.67984100000000003</c:v>
                </c:pt>
                <c:pt idx="4181">
                  <c:v>-0.64397899999999997</c:v>
                </c:pt>
                <c:pt idx="4182">
                  <c:v>-0.606012</c:v>
                </c:pt>
                <c:pt idx="4183">
                  <c:v>-0.56608599999999998</c:v>
                </c:pt>
                <c:pt idx="4184">
                  <c:v>-0.52430399999999999</c:v>
                </c:pt>
                <c:pt idx="4185">
                  <c:v>-0.48082799999999998</c:v>
                </c:pt>
                <c:pt idx="4186">
                  <c:v>-0.43577100000000002</c:v>
                </c:pt>
                <c:pt idx="4187">
                  <c:v>-0.38930799999999999</c:v>
                </c:pt>
                <c:pt idx="4188">
                  <c:v>-0.341559</c:v>
                </c:pt>
                <c:pt idx="4189">
                  <c:v>-0.29271000000000003</c:v>
                </c:pt>
                <c:pt idx="4190">
                  <c:v>-0.24288799999999999</c:v>
                </c:pt>
                <c:pt idx="4191">
                  <c:v>-0.19228799999999999</c:v>
                </c:pt>
                <c:pt idx="4192">
                  <c:v>-0.14104</c:v>
                </c:pt>
                <c:pt idx="4193">
                  <c:v>-8.9344999999999994E-2</c:v>
                </c:pt>
                <c:pt idx="4194">
                  <c:v>-3.7337000000000002E-2</c:v>
                </c:pt>
                <c:pt idx="4195">
                  <c:v>1.4782E-2</c:v>
                </c:pt>
                <c:pt idx="4196">
                  <c:v>6.6874000000000003E-2</c:v>
                </c:pt>
                <c:pt idx="4197">
                  <c:v>0.11873599999999999</c:v>
                </c:pt>
                <c:pt idx="4198">
                  <c:v>0.170234</c:v>
                </c:pt>
                <c:pt idx="4199">
                  <c:v>0.221167</c:v>
                </c:pt>
                <c:pt idx="4200">
                  <c:v>0.27139999999999997</c:v>
                </c:pt>
                <c:pt idx="4201">
                  <c:v>0.320739</c:v>
                </c:pt>
                <c:pt idx="4202">
                  <c:v>0.36905300000000002</c:v>
                </c:pt>
                <c:pt idx="4203">
                  <c:v>0.416155</c:v>
                </c:pt>
                <c:pt idx="4204">
                  <c:v>0.46192100000000003</c:v>
                </c:pt>
                <c:pt idx="4205">
                  <c:v>0.50617199999999996</c:v>
                </c:pt>
                <c:pt idx="4206">
                  <c:v>0.54879299999999998</c:v>
                </c:pt>
                <c:pt idx="4207">
                  <c:v>0.58961799999999998</c:v>
                </c:pt>
                <c:pt idx="4208">
                  <c:v>0.62853899999999996</c:v>
                </c:pt>
                <c:pt idx="4209">
                  <c:v>0.66540500000000002</c:v>
                </c:pt>
                <c:pt idx="4210">
                  <c:v>0.70011900000000005</c:v>
                </c:pt>
                <c:pt idx="4211">
                  <c:v>0.73254699999999995</c:v>
                </c:pt>
                <c:pt idx="4212">
                  <c:v>0.76260300000000003</c:v>
                </c:pt>
                <c:pt idx="4213">
                  <c:v>0.79017000000000004</c:v>
                </c:pt>
                <c:pt idx="4214">
                  <c:v>0.81517700000000004</c:v>
                </c:pt>
                <c:pt idx="4215">
                  <c:v>0.83752700000000002</c:v>
                </c:pt>
                <c:pt idx="4216">
                  <c:v>0.85716099999999995</c:v>
                </c:pt>
                <c:pt idx="4217">
                  <c:v>0.87400199999999995</c:v>
                </c:pt>
                <c:pt idx="4218">
                  <c:v>0.88800900000000005</c:v>
                </c:pt>
                <c:pt idx="4219">
                  <c:v>0.89912599999999998</c:v>
                </c:pt>
                <c:pt idx="4220">
                  <c:v>0.90732400000000002</c:v>
                </c:pt>
                <c:pt idx="4221">
                  <c:v>0.912574</c:v>
                </c:pt>
                <c:pt idx="4222">
                  <c:v>0.91486000000000001</c:v>
                </c:pt>
                <c:pt idx="4223">
                  <c:v>0.91417599999999999</c:v>
                </c:pt>
                <c:pt idx="4224">
                  <c:v>0.910524</c:v>
                </c:pt>
                <c:pt idx="4225">
                  <c:v>0.903918</c:v>
                </c:pt>
                <c:pt idx="4226">
                  <c:v>0.89437599999999995</c:v>
                </c:pt>
                <c:pt idx="4227">
                  <c:v>0.88193699999999997</c:v>
                </c:pt>
                <c:pt idx="4228">
                  <c:v>0.86663400000000002</c:v>
                </c:pt>
                <c:pt idx="4229">
                  <c:v>0.848526</c:v>
                </c:pt>
                <c:pt idx="4230">
                  <c:v>0.82766200000000001</c:v>
                </c:pt>
                <c:pt idx="4231">
                  <c:v>0.80412399999999995</c:v>
                </c:pt>
                <c:pt idx="4232">
                  <c:v>0.77797300000000003</c:v>
                </c:pt>
                <c:pt idx="4233">
                  <c:v>0.74931300000000001</c:v>
                </c:pt>
                <c:pt idx="4234">
                  <c:v>0.71821800000000002</c:v>
                </c:pt>
                <c:pt idx="4235">
                  <c:v>0.68481000000000003</c:v>
                </c:pt>
                <c:pt idx="4236">
                  <c:v>0.64917599999999998</c:v>
                </c:pt>
                <c:pt idx="4237">
                  <c:v>0.611456</c:v>
                </c:pt>
                <c:pt idx="4238">
                  <c:v>0.57174899999999995</c:v>
                </c:pt>
                <c:pt idx="4239">
                  <c:v>0.53020800000000001</c:v>
                </c:pt>
                <c:pt idx="4240">
                  <c:v>0.48694199999999999</c:v>
                </c:pt>
                <c:pt idx="4241">
                  <c:v>0.44212000000000001</c:v>
                </c:pt>
                <c:pt idx="4242">
                  <c:v>0.39585799999999999</c:v>
                </c:pt>
                <c:pt idx="4243">
                  <c:v>0.34833700000000001</c:v>
                </c:pt>
                <c:pt idx="4244">
                  <c:v>0.29967899999999997</c:v>
                </c:pt>
                <c:pt idx="4245">
                  <c:v>0.25007299999999999</c:v>
                </c:pt>
                <c:pt idx="4246">
                  <c:v>0.19964899999999999</c:v>
                </c:pt>
                <c:pt idx="4247">
                  <c:v>0.14860200000000001</c:v>
                </c:pt>
                <c:pt idx="4248">
                  <c:v>9.7063999999999998E-2</c:v>
                </c:pt>
                <c:pt idx="4249">
                  <c:v>4.5234000000000003E-2</c:v>
                </c:pt>
                <c:pt idx="4250">
                  <c:v>-6.7520000000000002E-3</c:v>
                </c:pt>
                <c:pt idx="4251">
                  <c:v>-5.8694000000000003E-2</c:v>
                </c:pt>
                <c:pt idx="4252">
                  <c:v>-0.110457</c:v>
                </c:pt>
                <c:pt idx="4253">
                  <c:v>-0.16184200000000001</c:v>
                </c:pt>
                <c:pt idx="4254">
                  <c:v>-0.21271499999999999</c:v>
                </c:pt>
                <c:pt idx="4255">
                  <c:v>-0.26288</c:v>
                </c:pt>
                <c:pt idx="4256">
                  <c:v>-0.31220799999999999</c:v>
                </c:pt>
                <c:pt idx="4257">
                  <c:v>-0.36050700000000002</c:v>
                </c:pt>
                <c:pt idx="4258">
                  <c:v>-0.40765299999999999</c:v>
                </c:pt>
                <c:pt idx="4259">
                  <c:v>-0.45346399999999998</c:v>
                </c:pt>
                <c:pt idx="4260">
                  <c:v>-0.49782199999999999</c:v>
                </c:pt>
                <c:pt idx="4261">
                  <c:v>-0.54055600000000004</c:v>
                </c:pt>
                <c:pt idx="4262">
                  <c:v>-0.58155500000000004</c:v>
                </c:pt>
                <c:pt idx="4263">
                  <c:v>-0.62065999999999999</c:v>
                </c:pt>
                <c:pt idx="4264">
                  <c:v>-0.65777200000000002</c:v>
                </c:pt>
                <c:pt idx="4265">
                  <c:v>-0.69274599999999997</c:v>
                </c:pt>
                <c:pt idx="4266">
                  <c:v>-0.72549200000000003</c:v>
                </c:pt>
                <c:pt idx="4267">
                  <c:v>-0.755884</c:v>
                </c:pt>
                <c:pt idx="4268">
                  <c:v>-0.78384200000000004</c:v>
                </c:pt>
                <c:pt idx="4269">
                  <c:v>-0.80925899999999995</c:v>
                </c:pt>
                <c:pt idx="4270">
                  <c:v>-0.83206899999999995</c:v>
                </c:pt>
                <c:pt idx="4271">
                  <c:v>-0.85218400000000005</c:v>
                </c:pt>
                <c:pt idx="4272">
                  <c:v>-0.86955000000000005</c:v>
                </c:pt>
                <c:pt idx="4273">
                  <c:v>-0.8841</c:v>
                </c:pt>
                <c:pt idx="4274">
                  <c:v>-0.89579600000000004</c:v>
                </c:pt>
                <c:pt idx="4275">
                  <c:v>-0.90459299999999998</c:v>
                </c:pt>
                <c:pt idx="4276">
                  <c:v>-0.91046700000000003</c:v>
                </c:pt>
                <c:pt idx="4277">
                  <c:v>-0.91339499999999996</c:v>
                </c:pt>
                <c:pt idx="4278">
                  <c:v>-0.91336799999999996</c:v>
                </c:pt>
                <c:pt idx="4279">
                  <c:v>-0.91038600000000003</c:v>
                </c:pt>
                <c:pt idx="4280">
                  <c:v>-0.90445500000000001</c:v>
                </c:pt>
                <c:pt idx="4281">
                  <c:v>-0.89559800000000001</c:v>
                </c:pt>
                <c:pt idx="4282">
                  <c:v>-0.88383800000000001</c:v>
                </c:pt>
                <c:pt idx="4283">
                  <c:v>-0.86921800000000005</c:v>
                </c:pt>
                <c:pt idx="4284">
                  <c:v>-0.85177499999999995</c:v>
                </c:pt>
                <c:pt idx="4285">
                  <c:v>-0.83157700000000001</c:v>
                </c:pt>
                <c:pt idx="4286">
                  <c:v>-0.80867500000000003</c:v>
                </c:pt>
                <c:pt idx="4287">
                  <c:v>-0.78315699999999999</c:v>
                </c:pt>
                <c:pt idx="4288">
                  <c:v>-0.75508900000000001</c:v>
                </c:pt>
                <c:pt idx="4289">
                  <c:v>-0.72457800000000006</c:v>
                </c:pt>
                <c:pt idx="4290">
                  <c:v>-0.69170299999999996</c:v>
                </c:pt>
                <c:pt idx="4291">
                  <c:v>-0.65659100000000004</c:v>
                </c:pt>
                <c:pt idx="4292">
                  <c:v>-0.61933199999999999</c:v>
                </c:pt>
                <c:pt idx="4293">
                  <c:v>-0.580071</c:v>
                </c:pt>
                <c:pt idx="4294">
                  <c:v>-0.53891</c:v>
                </c:pt>
                <c:pt idx="4295">
                  <c:v>-0.49600699999999998</c:v>
                </c:pt>
                <c:pt idx="4296">
                  <c:v>-0.45147399999999999</c:v>
                </c:pt>
                <c:pt idx="4297">
                  <c:v>-0.40548400000000001</c:v>
                </c:pt>
                <c:pt idx="4298">
                  <c:v>-0.35815599999999997</c:v>
                </c:pt>
                <c:pt idx="4299">
                  <c:v>-0.309674</c:v>
                </c:pt>
                <c:pt idx="4300">
                  <c:v>-0.26016499999999998</c:v>
                </c:pt>
                <c:pt idx="4301">
                  <c:v>-0.20982000000000001</c:v>
                </c:pt>
                <c:pt idx="4302">
                  <c:v>-0.158771</c:v>
                </c:pt>
                <c:pt idx="4303">
                  <c:v>-0.10721600000000001</c:v>
                </c:pt>
                <c:pt idx="4304">
                  <c:v>-5.5291E-2</c:v>
                </c:pt>
                <c:pt idx="4305">
                  <c:v>-3.1979999999999999E-3</c:v>
                </c:pt>
                <c:pt idx="4306">
                  <c:v>4.8927999999999999E-2</c:v>
                </c:pt>
                <c:pt idx="4307">
                  <c:v>0.100883</c:v>
                </c:pt>
                <c:pt idx="4308">
                  <c:v>0.152532</c:v>
                </c:pt>
                <c:pt idx="4309">
                  <c:v>0.20367299999999999</c:v>
                </c:pt>
                <c:pt idx="4310">
                  <c:v>0.25417099999999998</c:v>
                </c:pt>
                <c:pt idx="4311">
                  <c:v>0.30383100000000002</c:v>
                </c:pt>
                <c:pt idx="4312">
                  <c:v>0.352522</c:v>
                </c:pt>
                <c:pt idx="4313">
                  <c:v>0.40005400000000002</c:v>
                </c:pt>
                <c:pt idx="4314">
                  <c:v>0.44630300000000001</c:v>
                </c:pt>
                <c:pt idx="4315">
                  <c:v>0.49108800000000002</c:v>
                </c:pt>
                <c:pt idx="4316">
                  <c:v>0.53429300000000002</c:v>
                </c:pt>
                <c:pt idx="4317">
                  <c:v>0.57574700000000001</c:v>
                </c:pt>
                <c:pt idx="4318">
                  <c:v>0.615344</c:v>
                </c:pt>
                <c:pt idx="4319">
                  <c:v>0.65292799999999995</c:v>
                </c:pt>
                <c:pt idx="4320">
                  <c:v>0.68840199999999996</c:v>
                </c:pt>
                <c:pt idx="4321">
                  <c:v>0.72162599999999999</c:v>
                </c:pt>
                <c:pt idx="4322">
                  <c:v>0.75251500000000004</c:v>
                </c:pt>
                <c:pt idx="4323">
                  <c:v>0.78094799999999998</c:v>
                </c:pt>
                <c:pt idx="4324">
                  <c:v>0.80684999999999996</c:v>
                </c:pt>
                <c:pt idx="4325">
                  <c:v>0.83012200000000003</c:v>
                </c:pt>
                <c:pt idx="4326">
                  <c:v>0.85070199999999996</c:v>
                </c:pt>
                <c:pt idx="4327">
                  <c:v>0.86851100000000003</c:v>
                </c:pt>
                <c:pt idx="4328">
                  <c:v>0.88350300000000004</c:v>
                </c:pt>
                <c:pt idx="4329">
                  <c:v>0.89561900000000005</c:v>
                </c:pt>
                <c:pt idx="4330">
                  <c:v>0.90482899999999999</c:v>
                </c:pt>
                <c:pt idx="4331">
                  <c:v>0.91109700000000005</c:v>
                </c:pt>
                <c:pt idx="4332">
                  <c:v>0.91440699999999997</c:v>
                </c:pt>
                <c:pt idx="4333">
                  <c:v>0.91474699999999998</c:v>
                </c:pt>
                <c:pt idx="4334">
                  <c:v>0.91211699999999996</c:v>
                </c:pt>
                <c:pt idx="4335">
                  <c:v>0.906528</c:v>
                </c:pt>
                <c:pt idx="4336">
                  <c:v>0.89799499999999999</c:v>
                </c:pt>
                <c:pt idx="4337">
                  <c:v>0.88655200000000001</c:v>
                </c:pt>
                <c:pt idx="4338">
                  <c:v>0.87222999999999995</c:v>
                </c:pt>
                <c:pt idx="4339">
                  <c:v>0.85508399999999996</c:v>
                </c:pt>
                <c:pt idx="4340">
                  <c:v>0.83516100000000004</c:v>
                </c:pt>
                <c:pt idx="4341">
                  <c:v>0.81253900000000001</c:v>
                </c:pt>
                <c:pt idx="4342">
                  <c:v>0.78727800000000003</c:v>
                </c:pt>
                <c:pt idx="4343">
                  <c:v>0.75947600000000004</c:v>
                </c:pt>
                <c:pt idx="4344">
                  <c:v>0.72920600000000002</c:v>
                </c:pt>
                <c:pt idx="4345">
                  <c:v>0.69658699999999996</c:v>
                </c:pt>
                <c:pt idx="4346">
                  <c:v>0.66170399999999996</c:v>
                </c:pt>
                <c:pt idx="4347">
                  <c:v>0.62469399999999997</c:v>
                </c:pt>
                <c:pt idx="4348">
                  <c:v>0.58565400000000001</c:v>
                </c:pt>
                <c:pt idx="4349">
                  <c:v>0.54473400000000005</c:v>
                </c:pt>
                <c:pt idx="4350">
                  <c:v>0.50204300000000002</c:v>
                </c:pt>
                <c:pt idx="4351">
                  <c:v>0.45774599999999999</c:v>
                </c:pt>
                <c:pt idx="4352">
                  <c:v>0.41195900000000002</c:v>
                </c:pt>
                <c:pt idx="4353">
                  <c:v>0.36486000000000002</c:v>
                </c:pt>
                <c:pt idx="4354">
                  <c:v>0.31657099999999999</c:v>
                </c:pt>
                <c:pt idx="4355">
                  <c:v>0.26728000000000002</c:v>
                </c:pt>
                <c:pt idx="4356">
                  <c:v>0.217114</c:v>
                </c:pt>
                <c:pt idx="4357">
                  <c:v>0.166269</c:v>
                </c:pt>
                <c:pt idx="4358">
                  <c:v>0.11487600000000001</c:v>
                </c:pt>
                <c:pt idx="4359">
                  <c:v>6.3133999999999996E-2</c:v>
                </c:pt>
                <c:pt idx="4360">
                  <c:v>1.1176999999999999E-2</c:v>
                </c:pt>
                <c:pt idx="4361">
                  <c:v>-4.0793999999999997E-2</c:v>
                </c:pt>
                <c:pt idx="4362">
                  <c:v>-9.2644000000000004E-2</c:v>
                </c:pt>
                <c:pt idx="4363">
                  <c:v>-0.14417199999999999</c:v>
                </c:pt>
                <c:pt idx="4364">
                  <c:v>-0.195246</c:v>
                </c:pt>
                <c:pt idx="4365">
                  <c:v>-0.245668</c:v>
                </c:pt>
                <c:pt idx="4366">
                  <c:v>-0.29530800000000001</c:v>
                </c:pt>
                <c:pt idx="4367">
                  <c:v>-0.343974</c:v>
                </c:pt>
                <c:pt idx="4368">
                  <c:v>-0.39154</c:v>
                </c:pt>
                <c:pt idx="4369">
                  <c:v>-0.43782399999999999</c:v>
                </c:pt>
                <c:pt idx="4370">
                  <c:v>-0.48270400000000002</c:v>
                </c:pt>
                <c:pt idx="4371">
                  <c:v>-0.52600899999999995</c:v>
                </c:pt>
                <c:pt idx="4372">
                  <c:v>-0.56762599999999996</c:v>
                </c:pt>
                <c:pt idx="4373">
                  <c:v>-0.60739399999999999</c:v>
                </c:pt>
                <c:pt idx="4374">
                  <c:v>-0.64521099999999998</c:v>
                </c:pt>
                <c:pt idx="4375">
                  <c:v>-0.68093099999999995</c:v>
                </c:pt>
                <c:pt idx="4376">
                  <c:v>-0.71446200000000004</c:v>
                </c:pt>
                <c:pt idx="4377">
                  <c:v>-0.74567399999999995</c:v>
                </c:pt>
                <c:pt idx="4378">
                  <c:v>-0.77448499999999998</c:v>
                </c:pt>
                <c:pt idx="4379">
                  <c:v>-0.80078499999999997</c:v>
                </c:pt>
                <c:pt idx="4380">
                  <c:v>-0.82450599999999996</c:v>
                </c:pt>
                <c:pt idx="4381">
                  <c:v>-0.84555499999999995</c:v>
                </c:pt>
                <c:pt idx="4382">
                  <c:v>-0.86387800000000003</c:v>
                </c:pt>
                <c:pt idx="4383">
                  <c:v>-0.87940300000000005</c:v>
                </c:pt>
                <c:pt idx="4384">
                  <c:v>-0.89209000000000005</c:v>
                </c:pt>
                <c:pt idx="4385">
                  <c:v>-0.90188900000000005</c:v>
                </c:pt>
                <c:pt idx="4386">
                  <c:v>-0.908775</c:v>
                </c:pt>
                <c:pt idx="4387">
                  <c:v>-0.91271899999999995</c:v>
                </c:pt>
                <c:pt idx="4388">
                  <c:v>-0.91371199999999997</c:v>
                </c:pt>
                <c:pt idx="4389">
                  <c:v>-0.911748</c:v>
                </c:pt>
                <c:pt idx="4390">
                  <c:v>-0.906833</c:v>
                </c:pt>
                <c:pt idx="4391">
                  <c:v>-0.89898299999999998</c:v>
                </c:pt>
                <c:pt idx="4392">
                  <c:v>-0.88821899999999998</c:v>
                </c:pt>
                <c:pt idx="4393">
                  <c:v>-0.87458100000000005</c:v>
                </c:pt>
                <c:pt idx="4394">
                  <c:v>-0.85810500000000001</c:v>
                </c:pt>
                <c:pt idx="4395">
                  <c:v>-0.83885200000000004</c:v>
                </c:pt>
                <c:pt idx="4396">
                  <c:v>-0.81687200000000004</c:v>
                </c:pt>
                <c:pt idx="4397">
                  <c:v>-0.79225000000000001</c:v>
                </c:pt>
                <c:pt idx="4398">
                  <c:v>-0.76504899999999998</c:v>
                </c:pt>
                <c:pt idx="4399">
                  <c:v>-0.73537200000000003</c:v>
                </c:pt>
                <c:pt idx="4400">
                  <c:v>-0.70329699999999995</c:v>
                </c:pt>
                <c:pt idx="4401">
                  <c:v>-0.66894799999999999</c:v>
                </c:pt>
                <c:pt idx="4402">
                  <c:v>-0.632413</c:v>
                </c:pt>
                <c:pt idx="4403">
                  <c:v>-0.59383200000000003</c:v>
                </c:pt>
                <c:pt idx="4404">
                  <c:v>-0.55330699999999999</c:v>
                </c:pt>
                <c:pt idx="4405">
                  <c:v>-0.51099399999999995</c:v>
                </c:pt>
                <c:pt idx="4406">
                  <c:v>-0.467003</c:v>
                </c:pt>
                <c:pt idx="4407">
                  <c:v>-0.42150300000000002</c:v>
                </c:pt>
                <c:pt idx="4408">
                  <c:v>-0.374614</c:v>
                </c:pt>
                <c:pt idx="4409">
                  <c:v>-0.32651799999999997</c:v>
                </c:pt>
                <c:pt idx="4410">
                  <c:v>-0.277339</c:v>
                </c:pt>
                <c:pt idx="4411">
                  <c:v>-0.22727</c:v>
                </c:pt>
                <c:pt idx="4412">
                  <c:v>-0.17643900000000001</c:v>
                </c:pt>
                <c:pt idx="4413">
                  <c:v>-0.12504599999999999</c:v>
                </c:pt>
                <c:pt idx="4414">
                  <c:v>-7.3223999999999997E-2</c:v>
                </c:pt>
                <c:pt idx="4415">
                  <c:v>-2.1174999999999999E-2</c:v>
                </c:pt>
                <c:pt idx="4416">
                  <c:v>3.0963999999999998E-2</c:v>
                </c:pt>
                <c:pt idx="4417">
                  <c:v>8.2991999999999996E-2</c:v>
                </c:pt>
                <c:pt idx="4418">
                  <c:v>0.134771</c:v>
                </c:pt>
                <c:pt idx="4419">
                  <c:v>0.18609999999999999</c:v>
                </c:pt>
                <c:pt idx="4420">
                  <c:v>0.236845</c:v>
                </c:pt>
                <c:pt idx="4421">
                  <c:v>0.28680600000000001</c:v>
                </c:pt>
                <c:pt idx="4422">
                  <c:v>0.33585500000000001</c:v>
                </c:pt>
                <c:pt idx="4423">
                  <c:v>0.383799</c:v>
                </c:pt>
                <c:pt idx="4424">
                  <c:v>0.43051299999999998</c:v>
                </c:pt>
                <c:pt idx="4425">
                  <c:v>0.47581499999999999</c:v>
                </c:pt>
                <c:pt idx="4426">
                  <c:v>0.51958499999999996</c:v>
                </c:pt>
                <c:pt idx="4427">
                  <c:v>0.56165399999999999</c:v>
                </c:pt>
                <c:pt idx="4428">
                  <c:v>0.60191099999999997</c:v>
                </c:pt>
                <c:pt idx="4429">
                  <c:v>0.64019899999999996</c:v>
                </c:pt>
                <c:pt idx="4430">
                  <c:v>0.67641799999999996</c:v>
                </c:pt>
                <c:pt idx="4431">
                  <c:v>0.710426</c:v>
                </c:pt>
                <c:pt idx="4432">
                  <c:v>0.74213600000000002</c:v>
                </c:pt>
                <c:pt idx="4433">
                  <c:v>0.77142299999999997</c:v>
                </c:pt>
                <c:pt idx="4434">
                  <c:v>0.798211</c:v>
                </c:pt>
                <c:pt idx="4435">
                  <c:v>0.82239600000000002</c:v>
                </c:pt>
                <c:pt idx="4436">
                  <c:v>0.84391499999999997</c:v>
                </c:pt>
                <c:pt idx="4437">
                  <c:v>0.86268500000000004</c:v>
                </c:pt>
                <c:pt idx="4438">
                  <c:v>0.87865599999999999</c:v>
                </c:pt>
                <c:pt idx="4439">
                  <c:v>0.89176699999999998</c:v>
                </c:pt>
                <c:pt idx="4440">
                  <c:v>0.90198400000000001</c:v>
                </c:pt>
                <c:pt idx="4441">
                  <c:v>0.90926799999999997</c:v>
                </c:pt>
                <c:pt idx="4442">
                  <c:v>0.91359999999999997</c:v>
                </c:pt>
                <c:pt idx="4443">
                  <c:v>0.91496500000000003</c:v>
                </c:pt>
                <c:pt idx="4444">
                  <c:v>0.91335900000000003</c:v>
                </c:pt>
                <c:pt idx="4445">
                  <c:v>0.90878899999999996</c:v>
                </c:pt>
                <c:pt idx="4446">
                  <c:v>0.90126700000000004</c:v>
                </c:pt>
                <c:pt idx="4447">
                  <c:v>0.89082499999999998</c:v>
                </c:pt>
                <c:pt idx="4448">
                  <c:v>0.87748899999999996</c:v>
                </c:pt>
                <c:pt idx="4449">
                  <c:v>0.861313</c:v>
                </c:pt>
                <c:pt idx="4450">
                  <c:v>0.84233899999999995</c:v>
                </c:pt>
                <c:pt idx="4451">
                  <c:v>0.82064199999999998</c:v>
                </c:pt>
                <c:pt idx="4452">
                  <c:v>0.79627899999999996</c:v>
                </c:pt>
                <c:pt idx="4453">
                  <c:v>0.76934599999999997</c:v>
                </c:pt>
                <c:pt idx="4454">
                  <c:v>0.73991300000000004</c:v>
                </c:pt>
                <c:pt idx="4455">
                  <c:v>0.70809599999999995</c:v>
                </c:pt>
                <c:pt idx="4456">
                  <c:v>0.67397799999999997</c:v>
                </c:pt>
                <c:pt idx="4457">
                  <c:v>0.63769200000000004</c:v>
                </c:pt>
                <c:pt idx="4458">
                  <c:v>0.59933400000000003</c:v>
                </c:pt>
                <c:pt idx="4459">
                  <c:v>0.55905199999999999</c:v>
                </c:pt>
                <c:pt idx="4460">
                  <c:v>0.51695199999999997</c:v>
                </c:pt>
                <c:pt idx="4461">
                  <c:v>0.47319699999999998</c:v>
                </c:pt>
                <c:pt idx="4462">
                  <c:v>0.42790299999999998</c:v>
                </c:pt>
                <c:pt idx="4463">
                  <c:v>0.38124400000000003</c:v>
                </c:pt>
                <c:pt idx="4464">
                  <c:v>0.333343</c:v>
                </c:pt>
                <c:pt idx="4465">
                  <c:v>0.28438400000000003</c:v>
                </c:pt>
                <c:pt idx="4466">
                  <c:v>0.23449700000000001</c:v>
                </c:pt>
                <c:pt idx="4467">
                  <c:v>0.18387300000000001</c:v>
                </c:pt>
                <c:pt idx="4468">
                  <c:v>0.13264400000000001</c:v>
                </c:pt>
                <c:pt idx="4469">
                  <c:v>8.1008999999999998E-2</c:v>
                </c:pt>
                <c:pt idx="4470">
                  <c:v>2.9101999999999999E-2</c:v>
                </c:pt>
                <c:pt idx="4471">
                  <c:v>-2.2877000000000002E-2</c:v>
                </c:pt>
                <c:pt idx="4472">
                  <c:v>-7.4792999999999998E-2</c:v>
                </c:pt>
                <c:pt idx="4473">
                  <c:v>-0.126446</c:v>
                </c:pt>
                <c:pt idx="4474">
                  <c:v>-0.177701</c:v>
                </c:pt>
                <c:pt idx="4475">
                  <c:v>-0.22836000000000001</c:v>
                </c:pt>
                <c:pt idx="4476">
                  <c:v>-0.27829399999999999</c:v>
                </c:pt>
                <c:pt idx="4477">
                  <c:v>-0.32730799999999999</c:v>
                </c:pt>
                <c:pt idx="4478">
                  <c:v>-0.37527700000000003</c:v>
                </c:pt>
                <c:pt idx="4479">
                  <c:v>-0.422014</c:v>
                </c:pt>
                <c:pt idx="4480">
                  <c:v>-0.46739999999999998</c:v>
                </c:pt>
                <c:pt idx="4481">
                  <c:v>-0.51125900000000002</c:v>
                </c:pt>
                <c:pt idx="4482">
                  <c:v>-0.55347800000000003</c:v>
                </c:pt>
                <c:pt idx="4483">
                  <c:v>-0.59389400000000003</c:v>
                </c:pt>
                <c:pt idx="4484">
                  <c:v>-0.63240300000000005</c:v>
                </c:pt>
                <c:pt idx="4485">
                  <c:v>-0.66885499999999998</c:v>
                </c:pt>
                <c:pt idx="4486">
                  <c:v>-0.70315799999999995</c:v>
                </c:pt>
                <c:pt idx="4487">
                  <c:v>-0.73517699999999997</c:v>
                </c:pt>
                <c:pt idx="4488">
                  <c:v>-0.76483000000000001</c:v>
                </c:pt>
                <c:pt idx="4489">
                  <c:v>-0.79200300000000001</c:v>
                </c:pt>
                <c:pt idx="4490">
                  <c:v>-0.81662500000000005</c:v>
                </c:pt>
                <c:pt idx="4491">
                  <c:v>-0.83860100000000004</c:v>
                </c:pt>
                <c:pt idx="4492">
                  <c:v>-0.85787400000000003</c:v>
                </c:pt>
                <c:pt idx="4493">
                  <c:v>-0.87436800000000003</c:v>
                </c:pt>
                <c:pt idx="4494">
                  <c:v>-0.88804000000000005</c:v>
                </c:pt>
                <c:pt idx="4495">
                  <c:v>-0.89883800000000003</c:v>
                </c:pt>
                <c:pt idx="4496">
                  <c:v>-0.90673199999999998</c:v>
                </c:pt>
                <c:pt idx="4497">
                  <c:v>-0.91169199999999995</c:v>
                </c:pt>
                <c:pt idx="4498">
                  <c:v>-0.91370399999999996</c:v>
                </c:pt>
                <c:pt idx="4499">
                  <c:v>-0.91276000000000002</c:v>
                </c:pt>
                <c:pt idx="4500">
                  <c:v>-0.90886100000000003</c:v>
                </c:pt>
                <c:pt idx="4501">
                  <c:v>-0.90202099999999996</c:v>
                </c:pt>
                <c:pt idx="4502">
                  <c:v>-0.892258</c:v>
                </c:pt>
                <c:pt idx="4503">
                  <c:v>-0.87960799999999995</c:v>
                </c:pt>
                <c:pt idx="4504">
                  <c:v>-0.86410299999999995</c:v>
                </c:pt>
                <c:pt idx="4505">
                  <c:v>-0.84580299999999997</c:v>
                </c:pt>
                <c:pt idx="4506">
                  <c:v>-0.82475399999999999</c:v>
                </c:pt>
                <c:pt idx="4507">
                  <c:v>-0.801037</c:v>
                </c:pt>
                <c:pt idx="4508">
                  <c:v>-0.77471299999999998</c:v>
                </c:pt>
                <c:pt idx="4509">
                  <c:v>-0.74588299999999996</c:v>
                </c:pt>
                <c:pt idx="4510">
                  <c:v>-0.71462000000000003</c:v>
                </c:pt>
                <c:pt idx="4511">
                  <c:v>-0.68104699999999996</c:v>
                </c:pt>
                <c:pt idx="4512">
                  <c:v>-0.64524800000000004</c:v>
                </c:pt>
                <c:pt idx="4513">
                  <c:v>-0.60736400000000001</c:v>
                </c:pt>
                <c:pt idx="4514">
                  <c:v>-0.56749000000000005</c:v>
                </c:pt>
                <c:pt idx="4515">
                  <c:v>-0.525783</c:v>
                </c:pt>
                <c:pt idx="4516">
                  <c:v>-0.48235</c:v>
                </c:pt>
                <c:pt idx="4517">
                  <c:v>-0.437359</c:v>
                </c:pt>
                <c:pt idx="4518">
                  <c:v>-0.39092700000000002</c:v>
                </c:pt>
                <c:pt idx="4519">
                  <c:v>-0.34323500000000001</c:v>
                </c:pt>
                <c:pt idx="4520">
                  <c:v>-0.294406</c:v>
                </c:pt>
                <c:pt idx="4521">
                  <c:v>-0.24463099999999999</c:v>
                </c:pt>
                <c:pt idx="4522">
                  <c:v>-0.19403899999999999</c:v>
                </c:pt>
                <c:pt idx="4523">
                  <c:v>-0.14282700000000001</c:v>
                </c:pt>
                <c:pt idx="4524">
                  <c:v>-9.1128000000000001E-2</c:v>
                </c:pt>
                <c:pt idx="4525">
                  <c:v>-3.9143999999999998E-2</c:v>
                </c:pt>
                <c:pt idx="4526">
                  <c:v>1.2989000000000001E-2</c:v>
                </c:pt>
                <c:pt idx="4527">
                  <c:v>6.5069000000000002E-2</c:v>
                </c:pt>
                <c:pt idx="4528">
                  <c:v>0.11695899999999999</c:v>
                </c:pt>
                <c:pt idx="4529">
                  <c:v>0.16845599999999999</c:v>
                </c:pt>
                <c:pt idx="4530">
                  <c:v>0.21942700000000001</c:v>
                </c:pt>
                <c:pt idx="4531">
                  <c:v>0.26967099999999999</c:v>
                </c:pt>
                <c:pt idx="4532">
                  <c:v>0.31905899999999998</c:v>
                </c:pt>
                <c:pt idx="4533">
                  <c:v>0.367396</c:v>
                </c:pt>
                <c:pt idx="4534">
                  <c:v>0.41455700000000001</c:v>
                </c:pt>
                <c:pt idx="4535">
                  <c:v>0.46035700000000002</c:v>
                </c:pt>
                <c:pt idx="4536">
                  <c:v>0.50467700000000004</c:v>
                </c:pt>
                <c:pt idx="4537">
                  <c:v>0.54734400000000005</c:v>
                </c:pt>
                <c:pt idx="4538">
                  <c:v>0.58824500000000002</c:v>
                </c:pt>
                <c:pt idx="4539">
                  <c:v>0.62722199999999995</c:v>
                </c:pt>
                <c:pt idx="4540">
                  <c:v>0.66417199999999998</c:v>
                </c:pt>
                <c:pt idx="4541">
                  <c:v>0.69895200000000002</c:v>
                </c:pt>
                <c:pt idx="4542">
                  <c:v>0.73146999999999995</c:v>
                </c:pt>
                <c:pt idx="4543">
                  <c:v>0.76160000000000005</c:v>
                </c:pt>
                <c:pt idx="4544">
                  <c:v>0.78926399999999997</c:v>
                </c:pt>
                <c:pt idx="4545">
                  <c:v>0.81435299999999999</c:v>
                </c:pt>
                <c:pt idx="4546">
                  <c:v>0.83680200000000005</c:v>
                </c:pt>
                <c:pt idx="4547">
                  <c:v>0.85652499999999998</c:v>
                </c:pt>
                <c:pt idx="4548">
                  <c:v>0.87346900000000005</c:v>
                </c:pt>
                <c:pt idx="4549">
                  <c:v>0.88756999999999997</c:v>
                </c:pt>
                <c:pt idx="4550">
                  <c:v>0.89878999999999998</c:v>
                </c:pt>
                <c:pt idx="4551">
                  <c:v>0.90708800000000001</c:v>
                </c:pt>
                <c:pt idx="4552">
                  <c:v>0.91244099999999995</c:v>
                </c:pt>
                <c:pt idx="4553">
                  <c:v>0.914829</c:v>
                </c:pt>
                <c:pt idx="4554">
                  <c:v>0.91424700000000003</c:v>
                </c:pt>
                <c:pt idx="4555">
                  <c:v>0.91069800000000001</c:v>
                </c:pt>
                <c:pt idx="4556">
                  <c:v>0.904192</c:v>
                </c:pt>
                <c:pt idx="4557">
                  <c:v>0.89475400000000005</c:v>
                </c:pt>
                <c:pt idx="4558">
                  <c:v>0.88241000000000003</c:v>
                </c:pt>
                <c:pt idx="4559">
                  <c:v>0.86721000000000004</c:v>
                </c:pt>
                <c:pt idx="4560">
                  <c:v>0.84919199999999995</c:v>
                </c:pt>
                <c:pt idx="4561">
                  <c:v>0.82842899999999997</c:v>
                </c:pt>
                <c:pt idx="4562">
                  <c:v>0.80497399999999997</c:v>
                </c:pt>
                <c:pt idx="4563">
                  <c:v>0.77891999999999995</c:v>
                </c:pt>
                <c:pt idx="4564">
                  <c:v>0.750336</c:v>
                </c:pt>
                <c:pt idx="4565">
                  <c:v>0.719333</c:v>
                </c:pt>
                <c:pt idx="4566">
                  <c:v>0.68599299999999996</c:v>
                </c:pt>
                <c:pt idx="4567">
                  <c:v>0.65044500000000005</c:v>
                </c:pt>
                <c:pt idx="4568">
                  <c:v>0.612784</c:v>
                </c:pt>
                <c:pt idx="4569">
                  <c:v>0.57315499999999997</c:v>
                </c:pt>
                <c:pt idx="4570">
                  <c:v>0.53166199999999997</c:v>
                </c:pt>
                <c:pt idx="4571">
                  <c:v>0.48846699999999998</c:v>
                </c:pt>
                <c:pt idx="4572">
                  <c:v>0.44368200000000002</c:v>
                </c:pt>
                <c:pt idx="4573">
                  <c:v>0.397482</c:v>
                </c:pt>
                <c:pt idx="4574">
                  <c:v>0.34998600000000002</c:v>
                </c:pt>
                <c:pt idx="4575">
                  <c:v>0.30137999999999998</c:v>
                </c:pt>
                <c:pt idx="4576">
                  <c:v>0.25178899999999999</c:v>
                </c:pt>
                <c:pt idx="4577">
                  <c:v>0.201406</c:v>
                </c:pt>
                <c:pt idx="4578">
                  <c:v>0.150362</c:v>
                </c:pt>
                <c:pt idx="4579">
                  <c:v>9.8853999999999997E-2</c:v>
                </c:pt>
                <c:pt idx="4580">
                  <c:v>4.7016000000000002E-2</c:v>
                </c:pt>
                <c:pt idx="4581">
                  <c:v>-4.9509999999999997E-3</c:v>
                </c:pt>
                <c:pt idx="4582">
                  <c:v>-5.6913999999999999E-2</c:v>
                </c:pt>
                <c:pt idx="4583">
                  <c:v>-0.10867</c:v>
                </c:pt>
                <c:pt idx="4584">
                  <c:v>-0.16008700000000001</c:v>
                </c:pt>
                <c:pt idx="4585">
                  <c:v>-0.21096500000000001</c:v>
                </c:pt>
                <c:pt idx="4586">
                  <c:v>-0.26117200000000002</c:v>
                </c:pt>
                <c:pt idx="4587">
                  <c:v>-0.31051600000000001</c:v>
                </c:pt>
                <c:pt idx="4588">
                  <c:v>-0.35886800000000002</c:v>
                </c:pt>
                <c:pt idx="4589">
                  <c:v>-0.40604200000000001</c:v>
                </c:pt>
                <c:pt idx="4590">
                  <c:v>-0.45191599999999998</c:v>
                </c:pt>
                <c:pt idx="4591">
                  <c:v>-0.496313</c:v>
                </c:pt>
                <c:pt idx="4592">
                  <c:v>-0.53911799999999999</c:v>
                </c:pt>
                <c:pt idx="4593">
                  <c:v>-0.58016599999999996</c:v>
                </c:pt>
                <c:pt idx="4594">
                  <c:v>-0.61935099999999998</c:v>
                </c:pt>
                <c:pt idx="4595">
                  <c:v>-0.65652200000000005</c:v>
                </c:pt>
                <c:pt idx="4596">
                  <c:v>-0.69158299999999995</c:v>
                </c:pt>
                <c:pt idx="4597">
                  <c:v>-0.72439699999999996</c:v>
                </c:pt>
                <c:pt idx="4598">
                  <c:v>-0.75488200000000005</c:v>
                </c:pt>
                <c:pt idx="4599">
                  <c:v>-0.78291699999999997</c:v>
                </c:pt>
                <c:pt idx="4600">
                  <c:v>-0.80843100000000001</c:v>
                </c:pt>
                <c:pt idx="4601">
                  <c:v>-0.83132499999999998</c:v>
                </c:pt>
                <c:pt idx="4602">
                  <c:v>-0.85153999999999996</c:v>
                </c:pt>
                <c:pt idx="4603">
                  <c:v>-0.86899599999999999</c:v>
                </c:pt>
                <c:pt idx="4604">
                  <c:v>-0.88364900000000002</c:v>
                </c:pt>
                <c:pt idx="4605">
                  <c:v>-0.89544100000000004</c:v>
                </c:pt>
                <c:pt idx="4606">
                  <c:v>-0.90434099999999995</c:v>
                </c:pt>
                <c:pt idx="4607">
                  <c:v>-0.91031499999999999</c:v>
                </c:pt>
                <c:pt idx="4608">
                  <c:v>-0.91334499999999996</c:v>
                </c:pt>
                <c:pt idx="4609">
                  <c:v>-0.91342000000000001</c:v>
                </c:pt>
                <c:pt idx="4610">
                  <c:v>-0.91053899999999999</c:v>
                </c:pt>
                <c:pt idx="4611">
                  <c:v>-0.90471199999999996</c:v>
                </c:pt>
                <c:pt idx="4612">
                  <c:v>-0.895953</c:v>
                </c:pt>
                <c:pt idx="4613">
                  <c:v>-0.88429500000000005</c:v>
                </c:pt>
                <c:pt idx="4614">
                  <c:v>-0.86976799999999999</c:v>
                </c:pt>
                <c:pt idx="4615">
                  <c:v>-0.85242799999999996</c:v>
                </c:pt>
                <c:pt idx="4616">
                  <c:v>-0.832318</c:v>
                </c:pt>
                <c:pt idx="4617">
                  <c:v>-0.80951499999999998</c:v>
                </c:pt>
                <c:pt idx="4618">
                  <c:v>-0.78407800000000005</c:v>
                </c:pt>
                <c:pt idx="4619">
                  <c:v>-0.75610500000000003</c:v>
                </c:pt>
                <c:pt idx="4620">
                  <c:v>-0.72566699999999995</c:v>
                </c:pt>
                <c:pt idx="4621">
                  <c:v>-0.692882</c:v>
                </c:pt>
                <c:pt idx="4622">
                  <c:v>-0.65783400000000003</c:v>
                </c:pt>
                <c:pt idx="4623">
                  <c:v>-0.62065999999999999</c:v>
                </c:pt>
                <c:pt idx="4624">
                  <c:v>-0.58145400000000003</c:v>
                </c:pt>
                <c:pt idx="4625">
                  <c:v>-0.54036799999999996</c:v>
                </c:pt>
                <c:pt idx="4626">
                  <c:v>-0.49751000000000001</c:v>
                </c:pt>
                <c:pt idx="4627">
                  <c:v>-0.45304499999999998</c:v>
                </c:pt>
                <c:pt idx="4628">
                  <c:v>-0.40708800000000001</c:v>
                </c:pt>
                <c:pt idx="4629">
                  <c:v>-0.359819</c:v>
                </c:pt>
                <c:pt idx="4630">
                  <c:v>-0.311359</c:v>
                </c:pt>
                <c:pt idx="4631">
                  <c:v>-0.26189699999999999</c:v>
                </c:pt>
                <c:pt idx="4632">
                  <c:v>-0.211563</c:v>
                </c:pt>
                <c:pt idx="4633">
                  <c:v>-0.160551</c:v>
                </c:pt>
                <c:pt idx="4634">
                  <c:v>-0.108996</c:v>
                </c:pt>
                <c:pt idx="4635">
                  <c:v>-5.7097000000000002E-2</c:v>
                </c:pt>
                <c:pt idx="4636">
                  <c:v>-4.9899999999999996E-3</c:v>
                </c:pt>
                <c:pt idx="4637">
                  <c:v>4.7121999999999997E-2</c:v>
                </c:pt>
                <c:pt idx="4638">
                  <c:v>9.9101999999999996E-2</c:v>
                </c:pt>
                <c:pt idx="4639">
                  <c:v>0.15074799999999999</c:v>
                </c:pt>
                <c:pt idx="4640">
                  <c:v>0.20192399999999999</c:v>
                </c:pt>
                <c:pt idx="4641">
                  <c:v>0.25243199999999999</c:v>
                </c:pt>
                <c:pt idx="4642">
                  <c:v>0.30213899999999999</c:v>
                </c:pt>
                <c:pt idx="4643">
                  <c:v>0.35085100000000002</c:v>
                </c:pt>
                <c:pt idx="4644">
                  <c:v>0.39844099999999999</c:v>
                </c:pt>
                <c:pt idx="4645">
                  <c:v>0.44472200000000001</c:v>
                </c:pt>
                <c:pt idx="4646">
                  <c:v>0.48957400000000001</c:v>
                </c:pt>
                <c:pt idx="4647">
                  <c:v>0.53282200000000002</c:v>
                </c:pt>
                <c:pt idx="4648">
                  <c:v>0.57435199999999997</c:v>
                </c:pt>
                <c:pt idx="4649">
                  <c:v>0.61400299999999997</c:v>
                </c:pt>
                <c:pt idx="4650">
                  <c:v>0.65166999999999997</c:v>
                </c:pt>
                <c:pt idx="4651">
                  <c:v>0.68720700000000001</c:v>
                </c:pt>
                <c:pt idx="4652">
                  <c:v>0.720522</c:v>
                </c:pt>
                <c:pt idx="4653">
                  <c:v>0.75148300000000001</c:v>
                </c:pt>
                <c:pt idx="4654">
                  <c:v>0.78001100000000001</c:v>
                </c:pt>
                <c:pt idx="4655">
                  <c:v>0.80599399999999999</c:v>
                </c:pt>
                <c:pt idx="4656">
                  <c:v>0.82936500000000002</c:v>
                </c:pt>
                <c:pt idx="4657">
                  <c:v>0.85003300000000004</c:v>
                </c:pt>
                <c:pt idx="4658">
                  <c:v>0.86794499999999997</c:v>
                </c:pt>
                <c:pt idx="4659">
                  <c:v>0.88302999999999998</c:v>
                </c:pt>
                <c:pt idx="4660">
                  <c:v>0.89524899999999996</c:v>
                </c:pt>
                <c:pt idx="4661">
                  <c:v>0.90455700000000006</c:v>
                </c:pt>
                <c:pt idx="4662">
                  <c:v>0.91092899999999999</c:v>
                </c:pt>
                <c:pt idx="4663">
                  <c:v>0.91434000000000004</c:v>
                </c:pt>
                <c:pt idx="4664">
                  <c:v>0.91478300000000001</c:v>
                </c:pt>
                <c:pt idx="4665">
                  <c:v>0.91225599999999996</c:v>
                </c:pt>
                <c:pt idx="4666">
                  <c:v>0.90676699999999999</c:v>
                </c:pt>
                <c:pt idx="4667">
                  <c:v>0.89833799999999997</c:v>
                </c:pt>
                <c:pt idx="4668">
                  <c:v>0.88699099999999997</c:v>
                </c:pt>
                <c:pt idx="4669">
                  <c:v>0.87277199999999999</c:v>
                </c:pt>
                <c:pt idx="4670">
                  <c:v>0.85571799999999998</c:v>
                </c:pt>
                <c:pt idx="4671">
                  <c:v>0.83589599999999997</c:v>
                </c:pt>
                <c:pt idx="4672">
                  <c:v>0.81335900000000005</c:v>
                </c:pt>
                <c:pt idx="4673">
                  <c:v>0.78819499999999998</c:v>
                </c:pt>
                <c:pt idx="4674">
                  <c:v>0.76046999999999998</c:v>
                </c:pt>
                <c:pt idx="4675">
                  <c:v>0.73029299999999997</c:v>
                </c:pt>
                <c:pt idx="4676">
                  <c:v>0.69774400000000003</c:v>
                </c:pt>
                <c:pt idx="4677">
                  <c:v>0.66294799999999998</c:v>
                </c:pt>
                <c:pt idx="4678">
                  <c:v>0.62599800000000005</c:v>
                </c:pt>
                <c:pt idx="4679">
                  <c:v>0.58703700000000003</c:v>
                </c:pt>
                <c:pt idx="4680">
                  <c:v>0.54616799999999999</c:v>
                </c:pt>
                <c:pt idx="4681">
                  <c:v>0.50354900000000002</c:v>
                </c:pt>
                <c:pt idx="4682">
                  <c:v>0.459291</c:v>
                </c:pt>
                <c:pt idx="4683">
                  <c:v>0.41356799999999999</c:v>
                </c:pt>
                <c:pt idx="4684">
                  <c:v>0.36649700000000002</c:v>
                </c:pt>
                <c:pt idx="4685">
                  <c:v>0.31826100000000002</c:v>
                </c:pt>
                <c:pt idx="4686">
                  <c:v>0.268986</c:v>
                </c:pt>
                <c:pt idx="4687">
                  <c:v>0.218864</c:v>
                </c:pt>
                <c:pt idx="4688">
                  <c:v>0.16802300000000001</c:v>
                </c:pt>
                <c:pt idx="4689">
                  <c:v>0.116662</c:v>
                </c:pt>
                <c:pt idx="4690">
                  <c:v>6.4912999999999998E-2</c:v>
                </c:pt>
                <c:pt idx="4691">
                  <c:v>1.2977000000000001E-2</c:v>
                </c:pt>
                <c:pt idx="4692">
                  <c:v>-3.9011999999999998E-2</c:v>
                </c:pt>
                <c:pt idx="4693">
                  <c:v>-9.0852000000000002E-2</c:v>
                </c:pt>
                <c:pt idx="4694">
                  <c:v>-0.14241100000000001</c:v>
                </c:pt>
                <c:pt idx="4695">
                  <c:v>-0.19348699999999999</c:v>
                </c:pt>
                <c:pt idx="4696">
                  <c:v>-0.24395</c:v>
                </c:pt>
                <c:pt idx="4697">
                  <c:v>-0.29360399999999998</c:v>
                </c:pt>
                <c:pt idx="4698">
                  <c:v>-0.34232200000000002</c:v>
                </c:pt>
                <c:pt idx="4699">
                  <c:v>-0.38991399999999998</c:v>
                </c:pt>
                <c:pt idx="4700">
                  <c:v>-0.43625799999999998</c:v>
                </c:pt>
                <c:pt idx="4701">
                  <c:v>-0.48117599999999999</c:v>
                </c:pt>
                <c:pt idx="4702">
                  <c:v>-0.52454999999999996</c:v>
                </c:pt>
                <c:pt idx="4703">
                  <c:v>-0.56621500000000002</c:v>
                </c:pt>
                <c:pt idx="4704">
                  <c:v>-0.60606199999999999</c:v>
                </c:pt>
                <c:pt idx="4705">
                  <c:v>-0.64393699999999998</c:v>
                </c:pt>
                <c:pt idx="4706">
                  <c:v>-0.67974199999999996</c:v>
                </c:pt>
                <c:pt idx="4707">
                  <c:v>-0.71333999999999997</c:v>
                </c:pt>
                <c:pt idx="4708">
                  <c:v>-0.74464300000000005</c:v>
                </c:pt>
                <c:pt idx="4709">
                  <c:v>-0.77353000000000005</c:v>
                </c:pt>
                <c:pt idx="4710">
                  <c:v>-0.79992600000000003</c:v>
                </c:pt>
                <c:pt idx="4711">
                  <c:v>-0.82372999999999996</c:v>
                </c:pt>
                <c:pt idx="4712">
                  <c:v>-0.84487900000000005</c:v>
                </c:pt>
                <c:pt idx="4713">
                  <c:v>-0.86329100000000003</c:v>
                </c:pt>
                <c:pt idx="4714">
                  <c:v>-0.87891799999999998</c:v>
                </c:pt>
                <c:pt idx="4715">
                  <c:v>-0.89170000000000005</c:v>
                </c:pt>
                <c:pt idx="4716">
                  <c:v>-0.90160200000000001</c:v>
                </c:pt>
                <c:pt idx="4717">
                  <c:v>-0.90858700000000003</c:v>
                </c:pt>
                <c:pt idx="4718">
                  <c:v>-0.91263399999999995</c:v>
                </c:pt>
                <c:pt idx="4719">
                  <c:v>-0.91372900000000001</c:v>
                </c:pt>
                <c:pt idx="4720">
                  <c:v>-0.91186599999999995</c:v>
                </c:pt>
                <c:pt idx="4721">
                  <c:v>-0.90705400000000003</c:v>
                </c:pt>
                <c:pt idx="4722">
                  <c:v>-0.89930299999999996</c:v>
                </c:pt>
                <c:pt idx="4723">
                  <c:v>-0.88864200000000004</c:v>
                </c:pt>
                <c:pt idx="4724">
                  <c:v>-0.87509899999999996</c:v>
                </c:pt>
                <c:pt idx="4725">
                  <c:v>-0.85872400000000004</c:v>
                </c:pt>
                <c:pt idx="4726">
                  <c:v>-0.83955999999999997</c:v>
                </c:pt>
                <c:pt idx="4727">
                  <c:v>-0.81767999999999996</c:v>
                </c:pt>
                <c:pt idx="4728">
                  <c:v>-0.79314099999999998</c:v>
                </c:pt>
                <c:pt idx="4729">
                  <c:v>-0.76603500000000002</c:v>
                </c:pt>
                <c:pt idx="4730">
                  <c:v>-0.736433</c:v>
                </c:pt>
                <c:pt idx="4731">
                  <c:v>-0.70445000000000002</c:v>
                </c:pt>
                <c:pt idx="4732">
                  <c:v>-0.67016600000000004</c:v>
                </c:pt>
                <c:pt idx="4733">
                  <c:v>-0.63371599999999995</c:v>
                </c:pt>
                <c:pt idx="4734">
                  <c:v>-0.59519200000000005</c:v>
                </c:pt>
                <c:pt idx="4735">
                  <c:v>-0.55474400000000001</c:v>
                </c:pt>
                <c:pt idx="4736">
                  <c:v>-0.51247699999999996</c:v>
                </c:pt>
                <c:pt idx="4737">
                  <c:v>-0.468555</c:v>
                </c:pt>
                <c:pt idx="4738">
                  <c:v>-0.42309099999999999</c:v>
                </c:pt>
                <c:pt idx="4739">
                  <c:v>-0.37626199999999999</c:v>
                </c:pt>
                <c:pt idx="4740">
                  <c:v>-0.32818999999999998</c:v>
                </c:pt>
                <c:pt idx="4741">
                  <c:v>-0.27906199999999998</c:v>
                </c:pt>
                <c:pt idx="4742">
                  <c:v>-0.22900400000000001</c:v>
                </c:pt>
                <c:pt idx="4743">
                  <c:v>-0.17821300000000001</c:v>
                </c:pt>
                <c:pt idx="4744">
                  <c:v>-0.12682099999999999</c:v>
                </c:pt>
                <c:pt idx="4745">
                  <c:v>-7.5026999999999996E-2</c:v>
                </c:pt>
                <c:pt idx="4746">
                  <c:v>-2.2967000000000001E-2</c:v>
                </c:pt>
                <c:pt idx="4747">
                  <c:v>2.9156000000000001E-2</c:v>
                </c:pt>
                <c:pt idx="4748">
                  <c:v>8.1207000000000001E-2</c:v>
                </c:pt>
                <c:pt idx="4749">
                  <c:v>0.13298099999999999</c:v>
                </c:pt>
                <c:pt idx="4750">
                  <c:v>0.18434400000000001</c:v>
                </c:pt>
                <c:pt idx="4751">
                  <c:v>0.235096</c:v>
                </c:pt>
                <c:pt idx="4752">
                  <c:v>0.285103</c:v>
                </c:pt>
                <c:pt idx="4753">
                  <c:v>0.334171</c:v>
                </c:pt>
                <c:pt idx="4754">
                  <c:v>0.38217099999999998</c:v>
                </c:pt>
                <c:pt idx="4755">
                  <c:v>0.42891499999999999</c:v>
                </c:pt>
                <c:pt idx="4756">
                  <c:v>0.47428199999999998</c:v>
                </c:pt>
                <c:pt idx="4757">
                  <c:v>0.51809400000000005</c:v>
                </c:pt>
                <c:pt idx="4758">
                  <c:v>0.56023699999999999</c:v>
                </c:pt>
                <c:pt idx="4759">
                  <c:v>0.60054600000000002</c:v>
                </c:pt>
                <c:pt idx="4760">
                  <c:v>0.63891600000000004</c:v>
                </c:pt>
                <c:pt idx="4761">
                  <c:v>0.67519700000000005</c:v>
                </c:pt>
                <c:pt idx="4762">
                  <c:v>0.70929399999999998</c:v>
                </c:pt>
                <c:pt idx="4763">
                  <c:v>0.74107500000000004</c:v>
                </c:pt>
                <c:pt idx="4764">
                  <c:v>0.77045699999999995</c:v>
                </c:pt>
                <c:pt idx="4765">
                  <c:v>0.79732400000000003</c:v>
                </c:pt>
                <c:pt idx="4766">
                  <c:v>0.821608</c:v>
                </c:pt>
                <c:pt idx="4767">
                  <c:v>0.84321299999999999</c:v>
                </c:pt>
                <c:pt idx="4768">
                  <c:v>0.86208499999999999</c:v>
                </c:pt>
                <c:pt idx="4769">
                  <c:v>0.87814800000000004</c:v>
                </c:pt>
                <c:pt idx="4770">
                  <c:v>0.89136300000000002</c:v>
                </c:pt>
                <c:pt idx="4771">
                  <c:v>0.90167699999999995</c:v>
                </c:pt>
                <c:pt idx="4772">
                  <c:v>0.90906500000000001</c:v>
                </c:pt>
                <c:pt idx="4773">
                  <c:v>0.91349800000000003</c:v>
                </c:pt>
                <c:pt idx="4774">
                  <c:v>0.91496599999999995</c:v>
                </c:pt>
                <c:pt idx="4775">
                  <c:v>0.913462</c:v>
                </c:pt>
                <c:pt idx="4776">
                  <c:v>0.90899300000000005</c:v>
                </c:pt>
                <c:pt idx="4777">
                  <c:v>0.90157600000000004</c:v>
                </c:pt>
                <c:pt idx="4778">
                  <c:v>0.89122999999999997</c:v>
                </c:pt>
                <c:pt idx="4779">
                  <c:v>0.87799799999999995</c:v>
                </c:pt>
                <c:pt idx="4780">
                  <c:v>0.86191399999999996</c:v>
                </c:pt>
                <c:pt idx="4781">
                  <c:v>0.84304100000000004</c:v>
                </c:pt>
                <c:pt idx="4782">
                  <c:v>0.82142999999999999</c:v>
                </c:pt>
                <c:pt idx="4783">
                  <c:v>0.79716600000000004</c:v>
                </c:pt>
                <c:pt idx="4784">
                  <c:v>0.77031099999999997</c:v>
                </c:pt>
                <c:pt idx="4785">
                  <c:v>0.74097199999999996</c:v>
                </c:pt>
                <c:pt idx="4786">
                  <c:v>0.70922600000000002</c:v>
                </c:pt>
                <c:pt idx="4787">
                  <c:v>0.67519600000000002</c:v>
                </c:pt>
                <c:pt idx="4788">
                  <c:v>0.63897199999999998</c:v>
                </c:pt>
                <c:pt idx="4789">
                  <c:v>0.60069499999999998</c:v>
                </c:pt>
                <c:pt idx="4790">
                  <c:v>0.56046399999999996</c:v>
                </c:pt>
                <c:pt idx="4791">
                  <c:v>0.51843799999999995</c:v>
                </c:pt>
                <c:pt idx="4792">
                  <c:v>0.47472500000000001</c:v>
                </c:pt>
                <c:pt idx="4793">
                  <c:v>0.42949500000000002</c:v>
                </c:pt>
                <c:pt idx="4794">
                  <c:v>0.38286599999999998</c:v>
                </c:pt>
                <c:pt idx="4795">
                  <c:v>0.33501999999999998</c:v>
                </c:pt>
                <c:pt idx="4796">
                  <c:v>0.28608</c:v>
                </c:pt>
                <c:pt idx="4797">
                  <c:v>0.236237</c:v>
                </c:pt>
                <c:pt idx="4798">
                  <c:v>0.18562000000000001</c:v>
                </c:pt>
                <c:pt idx="4799">
                  <c:v>0.13442599999999999</c:v>
                </c:pt>
                <c:pt idx="4800">
                  <c:v>8.2785999999999998E-2</c:v>
                </c:pt>
                <c:pt idx="4801">
                  <c:v>3.0901000000000001E-2</c:v>
                </c:pt>
                <c:pt idx="4802">
                  <c:v>-2.1094000000000002E-2</c:v>
                </c:pt>
                <c:pt idx="4803">
                  <c:v>-7.2998999999999994E-2</c:v>
                </c:pt>
                <c:pt idx="4804">
                  <c:v>-0.124679</c:v>
                </c:pt>
                <c:pt idx="4805">
                  <c:v>-0.17593500000000001</c:v>
                </c:pt>
                <c:pt idx="4806">
                  <c:v>-0.226633</c:v>
                </c:pt>
                <c:pt idx="4807">
                  <c:v>-0.27657900000000002</c:v>
                </c:pt>
                <c:pt idx="4808">
                  <c:v>-0.32564300000000002</c:v>
                </c:pt>
                <c:pt idx="4809">
                  <c:v>-0.37363499999999999</c:v>
                </c:pt>
                <c:pt idx="4810">
                  <c:v>-0.42043199999999997</c:v>
                </c:pt>
                <c:pt idx="4811">
                  <c:v>-0.46585300000000002</c:v>
                </c:pt>
                <c:pt idx="4812">
                  <c:v>-0.50978100000000004</c:v>
                </c:pt>
                <c:pt idx="4813">
                  <c:v>-0.55204600000000004</c:v>
                </c:pt>
                <c:pt idx="4814">
                  <c:v>-0.59253900000000004</c:v>
                </c:pt>
                <c:pt idx="4815">
                  <c:v>-0.63110299999999997</c:v>
                </c:pt>
                <c:pt idx="4816">
                  <c:v>-0.66764000000000001</c:v>
                </c:pt>
                <c:pt idx="4817">
                  <c:v>-0.70200799999999997</c:v>
                </c:pt>
                <c:pt idx="4818">
                  <c:v>-0.73411700000000002</c:v>
                </c:pt>
                <c:pt idx="4819">
                  <c:v>-0.763845</c:v>
                </c:pt>
                <c:pt idx="4820">
                  <c:v>-0.79111299999999996</c:v>
                </c:pt>
                <c:pt idx="4821">
                  <c:v>-0.81581700000000001</c:v>
                </c:pt>
                <c:pt idx="4822">
                  <c:v>-0.837893</c:v>
                </c:pt>
                <c:pt idx="4823">
                  <c:v>-0.85725300000000004</c:v>
                </c:pt>
                <c:pt idx="4824">
                  <c:v>-0.87384899999999999</c:v>
                </c:pt>
                <c:pt idx="4825">
                  <c:v>-0.88761599999999996</c:v>
                </c:pt>
                <c:pt idx="4826">
                  <c:v>-0.89851700000000001</c:v>
                </c:pt>
                <c:pt idx="4827">
                  <c:v>-0.90650900000000001</c:v>
                </c:pt>
                <c:pt idx="4828">
                  <c:v>-0.91157200000000005</c:v>
                </c:pt>
                <c:pt idx="4829">
                  <c:v>-0.913686</c:v>
                </c:pt>
                <c:pt idx="4830">
                  <c:v>-0.91284299999999996</c:v>
                </c:pt>
                <c:pt idx="4831">
                  <c:v>-0.90904700000000005</c:v>
                </c:pt>
                <c:pt idx="4832">
                  <c:v>-0.90230600000000005</c:v>
                </c:pt>
                <c:pt idx="4833">
                  <c:v>-0.89264600000000005</c:v>
                </c:pt>
                <c:pt idx="4834">
                  <c:v>-0.88009099999999996</c:v>
                </c:pt>
                <c:pt idx="4835">
                  <c:v>-0.86468900000000004</c:v>
                </c:pt>
                <c:pt idx="4836">
                  <c:v>-0.84647899999999998</c:v>
                </c:pt>
                <c:pt idx="4837">
                  <c:v>-0.82552999999999999</c:v>
                </c:pt>
                <c:pt idx="4838">
                  <c:v>-0.80189699999999997</c:v>
                </c:pt>
                <c:pt idx="4839">
                  <c:v>-0.77566900000000005</c:v>
                </c:pt>
                <c:pt idx="4840">
                  <c:v>-0.746915</c:v>
                </c:pt>
                <c:pt idx="4841">
                  <c:v>-0.71574499999999996</c:v>
                </c:pt>
                <c:pt idx="4842">
                  <c:v>-0.68223900000000004</c:v>
                </c:pt>
                <c:pt idx="4843">
                  <c:v>-0.64652600000000005</c:v>
                </c:pt>
                <c:pt idx="4844">
                  <c:v>-0.60870000000000002</c:v>
                </c:pt>
                <c:pt idx="4845">
                  <c:v>-0.56890600000000002</c:v>
                </c:pt>
                <c:pt idx="4846">
                  <c:v>-0.52724599999999999</c:v>
                </c:pt>
                <c:pt idx="4847">
                  <c:v>-0.48388399999999998</c:v>
                </c:pt>
                <c:pt idx="4848">
                  <c:v>-0.43892999999999999</c:v>
                </c:pt>
                <c:pt idx="4849">
                  <c:v>-0.39256000000000002</c:v>
                </c:pt>
                <c:pt idx="4850">
                  <c:v>-0.34489399999999998</c:v>
                </c:pt>
                <c:pt idx="4851">
                  <c:v>-0.29611700000000002</c:v>
                </c:pt>
                <c:pt idx="4852">
                  <c:v>-0.24635699999999999</c:v>
                </c:pt>
                <c:pt idx="4853">
                  <c:v>-0.19580600000000001</c:v>
                </c:pt>
                <c:pt idx="4854">
                  <c:v>-0.144596</c:v>
                </c:pt>
                <c:pt idx="4855">
                  <c:v>-9.2926999999999996E-2</c:v>
                </c:pt>
                <c:pt idx="4856">
                  <c:v>-4.0933999999999998E-2</c:v>
                </c:pt>
                <c:pt idx="4857">
                  <c:v>1.1181E-2</c:v>
                </c:pt>
                <c:pt idx="4858">
                  <c:v>6.3281000000000004E-2</c:v>
                </c:pt>
                <c:pt idx="4859">
                  <c:v>0.115164</c:v>
                </c:pt>
                <c:pt idx="4860">
                  <c:v>0.16669400000000001</c:v>
                </c:pt>
                <c:pt idx="4861">
                  <c:v>0.217669</c:v>
                </c:pt>
                <c:pt idx="4862">
                  <c:v>0.267957</c:v>
                </c:pt>
                <c:pt idx="4863">
                  <c:v>0.31736199999999998</c:v>
                </c:pt>
                <c:pt idx="4864">
                  <c:v>0.36575299999999999</c:v>
                </c:pt>
                <c:pt idx="4865">
                  <c:v>0.412943</c:v>
                </c:pt>
                <c:pt idx="4866">
                  <c:v>0.45880700000000002</c:v>
                </c:pt>
                <c:pt idx="4867">
                  <c:v>0.503166</c:v>
                </c:pt>
                <c:pt idx="4868">
                  <c:v>0.54590499999999997</c:v>
                </c:pt>
                <c:pt idx="4869">
                  <c:v>0.58685699999999996</c:v>
                </c:pt>
                <c:pt idx="4870">
                  <c:v>0.625915</c:v>
                </c:pt>
                <c:pt idx="4871">
                  <c:v>0.66292499999999999</c:v>
                </c:pt>
                <c:pt idx="4872">
                  <c:v>0.697793</c:v>
                </c:pt>
                <c:pt idx="4873">
                  <c:v>0.73038099999999995</c:v>
                </c:pt>
                <c:pt idx="4874">
                  <c:v>0.76060399999999995</c:v>
                </c:pt>
                <c:pt idx="4875">
                  <c:v>0.78834599999999999</c:v>
                </c:pt>
                <c:pt idx="4876">
                  <c:v>0.81353299999999995</c:v>
                </c:pt>
                <c:pt idx="4877">
                  <c:v>0.83606800000000003</c:v>
                </c:pt>
                <c:pt idx="4878">
                  <c:v>0.85589099999999996</c:v>
                </c:pt>
                <c:pt idx="4879">
                  <c:v>0.87292700000000001</c:v>
                </c:pt>
                <c:pt idx="4880">
                  <c:v>0.887131</c:v>
                </c:pt>
                <c:pt idx="4881">
                  <c:v>0.89844900000000005</c:v>
                </c:pt>
                <c:pt idx="4882">
                  <c:v>0.90685000000000004</c:v>
                </c:pt>
                <c:pt idx="4883">
                  <c:v>0.91230299999999998</c:v>
                </c:pt>
                <c:pt idx="4884">
                  <c:v>0.91479500000000002</c:v>
                </c:pt>
                <c:pt idx="4885">
                  <c:v>0.91431600000000002</c:v>
                </c:pt>
                <c:pt idx="4886">
                  <c:v>0.91086800000000001</c:v>
                </c:pt>
                <c:pt idx="4887">
                  <c:v>0.90446499999999996</c:v>
                </c:pt>
                <c:pt idx="4888">
                  <c:v>0.89512499999999995</c:v>
                </c:pt>
                <c:pt idx="4889">
                  <c:v>0.88288500000000003</c:v>
                </c:pt>
                <c:pt idx="4890">
                  <c:v>0.86777700000000002</c:v>
                </c:pt>
                <c:pt idx="4891">
                  <c:v>0.84986099999999998</c:v>
                </c:pt>
                <c:pt idx="4892">
                  <c:v>0.82918499999999995</c:v>
                </c:pt>
                <c:pt idx="4893">
                  <c:v>0.80582900000000002</c:v>
                </c:pt>
                <c:pt idx="4894">
                  <c:v>0.77985599999999999</c:v>
                </c:pt>
                <c:pt idx="4895">
                  <c:v>0.75136599999999998</c:v>
                </c:pt>
                <c:pt idx="4896">
                  <c:v>0.72043599999999997</c:v>
                </c:pt>
                <c:pt idx="4897">
                  <c:v>0.68718500000000005</c:v>
                </c:pt>
                <c:pt idx="4898">
                  <c:v>0.65169999999999995</c:v>
                </c:pt>
                <c:pt idx="4899">
                  <c:v>0.61412100000000003</c:v>
                </c:pt>
                <c:pt idx="4900">
                  <c:v>0.574546</c:v>
                </c:pt>
                <c:pt idx="4901">
                  <c:v>0.53312800000000005</c:v>
                </c:pt>
                <c:pt idx="4902">
                  <c:v>0.48997600000000002</c:v>
                </c:pt>
                <c:pt idx="4903">
                  <c:v>0.44525799999999999</c:v>
                </c:pt>
                <c:pt idx="4904">
                  <c:v>0.39908900000000003</c:v>
                </c:pt>
                <c:pt idx="4905">
                  <c:v>0.35165099999999999</c:v>
                </c:pt>
                <c:pt idx="4906">
                  <c:v>0.30306499999999997</c:v>
                </c:pt>
                <c:pt idx="4907">
                  <c:v>0.253521</c:v>
                </c:pt>
                <c:pt idx="4908">
                  <c:v>0.20314699999999999</c:v>
                </c:pt>
                <c:pt idx="4909">
                  <c:v>0.152139</c:v>
                </c:pt>
                <c:pt idx="4910">
                  <c:v>0.100628</c:v>
                </c:pt>
                <c:pt idx="4911">
                  <c:v>4.8814999999999997E-2</c:v>
                </c:pt>
                <c:pt idx="4912">
                  <c:v>-3.1670000000000001E-3</c:v>
                </c:pt>
                <c:pt idx="4913">
                  <c:v>-5.5116999999999999E-2</c:v>
                </c:pt>
                <c:pt idx="4914">
                  <c:v>-0.10689899999999999</c:v>
                </c:pt>
                <c:pt idx="4915">
                  <c:v>-0.15831400000000001</c:v>
                </c:pt>
                <c:pt idx="4916">
                  <c:v>-0.209229</c:v>
                </c:pt>
                <c:pt idx="4917">
                  <c:v>-0.25944699999999998</c:v>
                </c:pt>
                <c:pt idx="4918">
                  <c:v>-0.30883899999999997</c:v>
                </c:pt>
                <c:pt idx="4919">
                  <c:v>-0.357213</c:v>
                </c:pt>
                <c:pt idx="4920">
                  <c:v>-0.40444400000000003</c:v>
                </c:pt>
                <c:pt idx="4921">
                  <c:v>-0.450351</c:v>
                </c:pt>
                <c:pt idx="4922">
                  <c:v>-0.494815</c:v>
                </c:pt>
                <c:pt idx="4923">
                  <c:v>-0.53766400000000003</c:v>
                </c:pt>
                <c:pt idx="4924">
                  <c:v>-0.57878799999999997</c:v>
                </c:pt>
                <c:pt idx="4925">
                  <c:v>-0.61802800000000002</c:v>
                </c:pt>
                <c:pt idx="4926">
                  <c:v>-0.65528200000000003</c:v>
                </c:pt>
                <c:pt idx="4927">
                  <c:v>-0.69040599999999996</c:v>
                </c:pt>
                <c:pt idx="4928">
                  <c:v>-0.72331000000000001</c:v>
                </c:pt>
                <c:pt idx="4929">
                  <c:v>-0.75386699999999995</c:v>
                </c:pt>
                <c:pt idx="4930">
                  <c:v>-0.78199700000000005</c:v>
                </c:pt>
                <c:pt idx="4931">
                  <c:v>-0.80759199999999998</c:v>
                </c:pt>
                <c:pt idx="4932">
                  <c:v>-0.83058500000000002</c:v>
                </c:pt>
                <c:pt idx="4933">
                  <c:v>-0.85088600000000003</c:v>
                </c:pt>
                <c:pt idx="4934">
                  <c:v>-0.86844399999999999</c:v>
                </c:pt>
                <c:pt idx="4935">
                  <c:v>-0.88319000000000003</c:v>
                </c:pt>
                <c:pt idx="4936">
                  <c:v>-0.89508500000000002</c:v>
                </c:pt>
                <c:pt idx="4937">
                  <c:v>-0.90408299999999997</c:v>
                </c:pt>
                <c:pt idx="4938">
                  <c:v>-0.91015999999999997</c:v>
                </c:pt>
                <c:pt idx="4939">
                  <c:v>-0.91329099999999996</c:v>
                </c:pt>
                <c:pt idx="4940">
                  <c:v>-0.91346799999999995</c:v>
                </c:pt>
                <c:pt idx="4941">
                  <c:v>-0.91069</c:v>
                </c:pt>
                <c:pt idx="4942">
                  <c:v>-0.90496200000000004</c:v>
                </c:pt>
                <c:pt idx="4943">
                  <c:v>-0.89630699999999996</c:v>
                </c:pt>
                <c:pt idx="4944">
                  <c:v>-0.884745</c:v>
                </c:pt>
                <c:pt idx="4945">
                  <c:v>-0.87032100000000001</c:v>
                </c:pt>
                <c:pt idx="4946">
                  <c:v>-0.85307100000000002</c:v>
                </c:pt>
                <c:pt idx="4947">
                  <c:v>-0.83306199999999997</c:v>
                </c:pt>
                <c:pt idx="4948">
                  <c:v>-0.81034399999999995</c:v>
                </c:pt>
                <c:pt idx="4949">
                  <c:v>-0.78500400000000004</c:v>
                </c:pt>
                <c:pt idx="4950">
                  <c:v>-0.757108</c:v>
                </c:pt>
                <c:pt idx="4951">
                  <c:v>-0.72676300000000005</c:v>
                </c:pt>
                <c:pt idx="4952">
                  <c:v>-0.694048</c:v>
                </c:pt>
                <c:pt idx="4953">
                  <c:v>-0.65908699999999998</c:v>
                </c:pt>
                <c:pt idx="4954">
                  <c:v>-0.62197199999999997</c:v>
                </c:pt>
                <c:pt idx="4955">
                  <c:v>-0.58284599999999998</c:v>
                </c:pt>
                <c:pt idx="4956">
                  <c:v>-0.54181100000000004</c:v>
                </c:pt>
                <c:pt idx="4957">
                  <c:v>-0.499025</c:v>
                </c:pt>
                <c:pt idx="4958">
                  <c:v>-0.45459899999999998</c:v>
                </c:pt>
                <c:pt idx="4959">
                  <c:v>-0.40870600000000001</c:v>
                </c:pt>
                <c:pt idx="4960">
                  <c:v>-0.36146400000000001</c:v>
                </c:pt>
                <c:pt idx="4961">
                  <c:v>-0.313058</c:v>
                </c:pt>
                <c:pt idx="4962">
                  <c:v>-0.26361299999999999</c:v>
                </c:pt>
                <c:pt idx="4963">
                  <c:v>-0.21332200000000001</c:v>
                </c:pt>
                <c:pt idx="4964">
                  <c:v>-0.16231499999999999</c:v>
                </c:pt>
                <c:pt idx="4965">
                  <c:v>-0.110791</c:v>
                </c:pt>
                <c:pt idx="4966">
                  <c:v>-5.8885E-2</c:v>
                </c:pt>
                <c:pt idx="4967">
                  <c:v>-6.7990000000000004E-3</c:v>
                </c:pt>
                <c:pt idx="4968">
                  <c:v>4.5331999999999997E-2</c:v>
                </c:pt>
                <c:pt idx="4969">
                  <c:v>9.7303000000000001E-2</c:v>
                </c:pt>
                <c:pt idx="4970">
                  <c:v>0.148979</c:v>
                </c:pt>
                <c:pt idx="4971">
                  <c:v>0.200159</c:v>
                </c:pt>
                <c:pt idx="4972">
                  <c:v>0.25070799999999999</c:v>
                </c:pt>
                <c:pt idx="4973">
                  <c:v>0.30042999999999997</c:v>
                </c:pt>
                <c:pt idx="4974">
                  <c:v>0.349194</c:v>
                </c:pt>
                <c:pt idx="4975">
                  <c:v>0.39681100000000002</c:v>
                </c:pt>
                <c:pt idx="4976">
                  <c:v>0.44315399999999999</c:v>
                </c:pt>
                <c:pt idx="4977">
                  <c:v>0.48804399999999998</c:v>
                </c:pt>
                <c:pt idx="4978">
                  <c:v>0.53136300000000003</c:v>
                </c:pt>
                <c:pt idx="4979">
                  <c:v>0.57294100000000003</c:v>
                </c:pt>
                <c:pt idx="4980">
                  <c:v>0.61267099999999997</c:v>
                </c:pt>
                <c:pt idx="4981">
                  <c:v>0.65039800000000003</c:v>
                </c:pt>
                <c:pt idx="4982">
                  <c:v>0.68602099999999999</c:v>
                </c:pt>
                <c:pt idx="4983">
                  <c:v>0.71940400000000004</c:v>
                </c:pt>
                <c:pt idx="4984">
                  <c:v>0.75045799999999996</c:v>
                </c:pt>
                <c:pt idx="4985">
                  <c:v>0.77906299999999995</c:v>
                </c:pt>
                <c:pt idx="4986">
                  <c:v>0.80514300000000005</c:v>
                </c:pt>
                <c:pt idx="4987">
                  <c:v>0.82859799999999995</c:v>
                </c:pt>
                <c:pt idx="4988">
                  <c:v>0.84936699999999998</c:v>
                </c:pt>
                <c:pt idx="4989">
                  <c:v>0.86736899999999995</c:v>
                </c:pt>
                <c:pt idx="4990">
                  <c:v>0.88255700000000004</c:v>
                </c:pt>
                <c:pt idx="4991">
                  <c:v>0.89487300000000003</c:v>
                </c:pt>
                <c:pt idx="4992">
                  <c:v>0.90428399999999998</c:v>
                </c:pt>
                <c:pt idx="4993">
                  <c:v>0.91075600000000001</c:v>
                </c:pt>
                <c:pt idx="4994">
                  <c:v>0.91427099999999994</c:v>
                </c:pt>
                <c:pt idx="4995">
                  <c:v>0.91481599999999996</c:v>
                </c:pt>
                <c:pt idx="4996">
                  <c:v>0.91239099999999995</c:v>
                </c:pt>
                <c:pt idx="4997">
                  <c:v>0.90700499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85-B245-8A3E-DBBE24900FD9}"/>
            </c:ext>
          </c:extLst>
        </c:ser>
        <c:ser>
          <c:idx val="6"/>
          <c:order val="5"/>
          <c:tx>
            <c:strRef>
              <c:f>Model!$C$1:$C$2</c:f>
              <c:strCache>
                <c:ptCount val="2"/>
                <c:pt idx="0">
                  <c:v>Model_v1 </c:v>
                </c:pt>
                <c:pt idx="1">
                  <c:v>h(0.7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6-EB7C-9048-A16E-14D57F9E79DB}"/>
            </c:ext>
          </c:extLst>
        </c:ser>
        <c:ser>
          <c:idx val="4"/>
          <c:order val="6"/>
          <c:tx>
            <c:strRef>
              <c:f>Model!$J$1:$J$2</c:f>
              <c:strCache>
                <c:ptCount val="2"/>
                <c:pt idx="0">
                  <c:v>Model_v2 </c:v>
                </c:pt>
                <c:pt idx="1">
                  <c:v>h(5.2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J$3:$J$5000</c:f>
              <c:numCache>
                <c:formatCode>General</c:formatCode>
                <c:ptCount val="4998"/>
                <c:pt idx="0">
                  <c:v>0</c:v>
                </c:pt>
                <c:pt idx="1">
                  <c:v>9.7E-5</c:v>
                </c:pt>
                <c:pt idx="2">
                  <c:v>1.9650000000000002E-3</c:v>
                </c:pt>
                <c:pt idx="3">
                  <c:v>7.3899999999999999E-3</c:v>
                </c:pt>
                <c:pt idx="4">
                  <c:v>1.6412E-2</c:v>
                </c:pt>
                <c:pt idx="5">
                  <c:v>2.8552999999999999E-2</c:v>
                </c:pt>
                <c:pt idx="6">
                  <c:v>4.3320999999999998E-2</c:v>
                </c:pt>
                <c:pt idx="7">
                  <c:v>6.0262999999999997E-2</c:v>
                </c:pt>
                <c:pt idx="8">
                  <c:v>7.9019000000000006E-2</c:v>
                </c:pt>
                <c:pt idx="9">
                  <c:v>9.9256999999999998E-2</c:v>
                </c:pt>
                <c:pt idx="10">
                  <c:v>0.120715</c:v>
                </c:pt>
                <c:pt idx="11">
                  <c:v>0.14313600000000001</c:v>
                </c:pt>
                <c:pt idx="12">
                  <c:v>0.16631799999999999</c:v>
                </c:pt>
                <c:pt idx="13">
                  <c:v>0.190049</c:v>
                </c:pt>
                <c:pt idx="14">
                  <c:v>0.214166</c:v>
                </c:pt>
                <c:pt idx="15">
                  <c:v>0.238483</c:v>
                </c:pt>
                <c:pt idx="16">
                  <c:v>0.26286300000000001</c:v>
                </c:pt>
                <c:pt idx="17">
                  <c:v>0.28714099999999998</c:v>
                </c:pt>
                <c:pt idx="18">
                  <c:v>0.311197</c:v>
                </c:pt>
                <c:pt idx="19">
                  <c:v>0.33488299999999999</c:v>
                </c:pt>
                <c:pt idx="20">
                  <c:v>0.35809099999999999</c:v>
                </c:pt>
                <c:pt idx="21">
                  <c:v>0.380689</c:v>
                </c:pt>
                <c:pt idx="22">
                  <c:v>0.402582</c:v>
                </c:pt>
                <c:pt idx="23">
                  <c:v>0.423649</c:v>
                </c:pt>
                <c:pt idx="24">
                  <c:v>0.44380500000000001</c:v>
                </c:pt>
                <c:pt idx="25">
                  <c:v>0.46294400000000002</c:v>
                </c:pt>
                <c:pt idx="26">
                  <c:v>0.48099199999999998</c:v>
                </c:pt>
                <c:pt idx="27">
                  <c:v>0.49785400000000002</c:v>
                </c:pt>
                <c:pt idx="28">
                  <c:v>0.51346599999999998</c:v>
                </c:pt>
                <c:pt idx="29">
                  <c:v>0.52774900000000002</c:v>
                </c:pt>
                <c:pt idx="30">
                  <c:v>0.54064900000000005</c:v>
                </c:pt>
                <c:pt idx="31">
                  <c:v>0.55209799999999998</c:v>
                </c:pt>
                <c:pt idx="32">
                  <c:v>0.56205400000000005</c:v>
                </c:pt>
                <c:pt idx="33">
                  <c:v>0.57046399999999997</c:v>
                </c:pt>
                <c:pt idx="34">
                  <c:v>0.577295</c:v>
                </c:pt>
                <c:pt idx="35">
                  <c:v>0.58250900000000005</c:v>
                </c:pt>
                <c:pt idx="36">
                  <c:v>0.58608300000000002</c:v>
                </c:pt>
                <c:pt idx="37">
                  <c:v>0.58799500000000005</c:v>
                </c:pt>
                <c:pt idx="38">
                  <c:v>0.58823199999999998</c:v>
                </c:pt>
                <c:pt idx="39">
                  <c:v>0.586785</c:v>
                </c:pt>
                <c:pt idx="40">
                  <c:v>0.58365199999999995</c:v>
                </c:pt>
                <c:pt idx="41">
                  <c:v>0.57883899999999999</c:v>
                </c:pt>
                <c:pt idx="42">
                  <c:v>0.57235400000000003</c:v>
                </c:pt>
                <c:pt idx="43">
                  <c:v>0.56421600000000005</c:v>
                </c:pt>
                <c:pt idx="44">
                  <c:v>0.55444300000000002</c:v>
                </c:pt>
                <c:pt idx="45">
                  <c:v>0.543068</c:v>
                </c:pt>
                <c:pt idx="46">
                  <c:v>0.53011699999999995</c:v>
                </c:pt>
                <c:pt idx="47">
                  <c:v>0.51563899999999996</c:v>
                </c:pt>
                <c:pt idx="48">
                  <c:v>0.49966500000000003</c:v>
                </c:pt>
                <c:pt idx="49">
                  <c:v>0.48225699999999999</c:v>
                </c:pt>
                <c:pt idx="50">
                  <c:v>0.46345599999999998</c:v>
                </c:pt>
                <c:pt idx="51">
                  <c:v>0.44333299999999998</c:v>
                </c:pt>
                <c:pt idx="52">
                  <c:v>0.42193599999999998</c:v>
                </c:pt>
                <c:pt idx="53">
                  <c:v>0.39934700000000001</c:v>
                </c:pt>
                <c:pt idx="54">
                  <c:v>0.37562200000000001</c:v>
                </c:pt>
                <c:pt idx="55">
                  <c:v>0.35084900000000002</c:v>
                </c:pt>
                <c:pt idx="56">
                  <c:v>0.32508999999999999</c:v>
                </c:pt>
                <c:pt idx="57">
                  <c:v>0.29844300000000001</c:v>
                </c:pt>
                <c:pt idx="58">
                  <c:v>0.27097300000000002</c:v>
                </c:pt>
                <c:pt idx="59">
                  <c:v>0.242783</c:v>
                </c:pt>
                <c:pt idx="60">
                  <c:v>0.213945</c:v>
                </c:pt>
                <c:pt idx="61">
                  <c:v>0.18456500000000001</c:v>
                </c:pt>
                <c:pt idx="62">
                  <c:v>0.15471799999999999</c:v>
                </c:pt>
                <c:pt idx="63">
                  <c:v>0.124514</c:v>
                </c:pt>
                <c:pt idx="64">
                  <c:v>9.4029000000000001E-2</c:v>
                </c:pt>
                <c:pt idx="65">
                  <c:v>6.3376000000000002E-2</c:v>
                </c:pt>
                <c:pt idx="66">
                  <c:v>3.2632000000000001E-2</c:v>
                </c:pt>
                <c:pt idx="67">
                  <c:v>1.9109999999999999E-3</c:v>
                </c:pt>
                <c:pt idx="68">
                  <c:v>-2.8711E-2</c:v>
                </c:pt>
                <c:pt idx="69">
                  <c:v>-5.9119999999999999E-2</c:v>
                </c:pt>
                <c:pt idx="70">
                  <c:v>-8.9242000000000002E-2</c:v>
                </c:pt>
                <c:pt idx="71">
                  <c:v>-0.118963</c:v>
                </c:pt>
                <c:pt idx="72">
                  <c:v>-0.14821100000000001</c:v>
                </c:pt>
                <c:pt idx="73">
                  <c:v>-0.17687700000000001</c:v>
                </c:pt>
                <c:pt idx="74">
                  <c:v>-0.20488999999999999</c:v>
                </c:pt>
                <c:pt idx="75">
                  <c:v>-0.23214699999999999</c:v>
                </c:pt>
                <c:pt idx="76">
                  <c:v>-0.25857999999999998</c:v>
                </c:pt>
                <c:pt idx="77">
                  <c:v>-0.28409099999999998</c:v>
                </c:pt>
                <c:pt idx="78">
                  <c:v>-0.30861699999999997</c:v>
                </c:pt>
                <c:pt idx="79">
                  <c:v>-0.33206599999999997</c:v>
                </c:pt>
                <c:pt idx="80">
                  <c:v>-0.35438199999999997</c:v>
                </c:pt>
                <c:pt idx="81">
                  <c:v>-0.37547900000000001</c:v>
                </c:pt>
                <c:pt idx="82">
                  <c:v>-0.39530700000000002</c:v>
                </c:pt>
                <c:pt idx="83">
                  <c:v>-0.41378999999999999</c:v>
                </c:pt>
                <c:pt idx="84">
                  <c:v>-0.43088399999999999</c:v>
                </c:pt>
                <c:pt idx="85">
                  <c:v>-0.44652199999999997</c:v>
                </c:pt>
                <c:pt idx="86">
                  <c:v>-0.46066699999999999</c:v>
                </c:pt>
                <c:pt idx="87">
                  <c:v>-0.47326299999999999</c:v>
                </c:pt>
                <c:pt idx="88">
                  <c:v>-0.48428100000000002</c:v>
                </c:pt>
                <c:pt idx="89">
                  <c:v>-0.49367699999999998</c:v>
                </c:pt>
                <c:pt idx="90">
                  <c:v>-0.50142600000000004</c:v>
                </c:pt>
                <c:pt idx="91">
                  <c:v>-0.50749999999999995</c:v>
                </c:pt>
                <c:pt idx="92">
                  <c:v>-0.51188199999999995</c:v>
                </c:pt>
                <c:pt idx="93">
                  <c:v>-0.51455300000000004</c:v>
                </c:pt>
                <c:pt idx="94">
                  <c:v>-0.51550700000000005</c:v>
                </c:pt>
                <c:pt idx="95">
                  <c:v>-0.51473899999999995</c:v>
                </c:pt>
                <c:pt idx="96">
                  <c:v>-0.51224899999999995</c:v>
                </c:pt>
                <c:pt idx="97">
                  <c:v>-0.508046</c:v>
                </c:pt>
                <c:pt idx="98">
                  <c:v>-0.502139</c:v>
                </c:pt>
                <c:pt idx="99">
                  <c:v>-0.49454900000000002</c:v>
                </c:pt>
                <c:pt idx="100">
                  <c:v>-0.48529499999999998</c:v>
                </c:pt>
                <c:pt idx="101">
                  <c:v>-0.47441</c:v>
                </c:pt>
                <c:pt idx="102">
                  <c:v>-0.461922</c:v>
                </c:pt>
                <c:pt idx="103">
                  <c:v>-0.44787700000000003</c:v>
                </c:pt>
                <c:pt idx="104">
                  <c:v>-0.43231000000000003</c:v>
                </c:pt>
                <c:pt idx="105">
                  <c:v>-0.41527999999999998</c:v>
                </c:pt>
                <c:pt idx="106">
                  <c:v>-0.39683099999999999</c:v>
                </c:pt>
                <c:pt idx="107">
                  <c:v>-0.37703300000000001</c:v>
                </c:pt>
                <c:pt idx="108">
                  <c:v>-0.355935</c:v>
                </c:pt>
                <c:pt idx="109">
                  <c:v>-0.333621</c:v>
                </c:pt>
                <c:pt idx="110">
                  <c:v>-0.31014599999999998</c:v>
                </c:pt>
                <c:pt idx="111">
                  <c:v>-0.285603</c:v>
                </c:pt>
                <c:pt idx="112">
                  <c:v>-0.26005400000000001</c:v>
                </c:pt>
                <c:pt idx="113">
                  <c:v>-0.2336</c:v>
                </c:pt>
                <c:pt idx="114">
                  <c:v>-0.20630999999999999</c:v>
                </c:pt>
                <c:pt idx="115">
                  <c:v>-0.17829100000000001</c:v>
                </c:pt>
                <c:pt idx="116">
                  <c:v>-0.149616</c:v>
                </c:pt>
                <c:pt idx="117">
                  <c:v>-0.12039900000000001</c:v>
                </c:pt>
                <c:pt idx="118">
                  <c:v>-9.0717000000000006E-2</c:v>
                </c:pt>
                <c:pt idx="119">
                  <c:v>-6.0687999999999999E-2</c:v>
                </c:pt>
                <c:pt idx="120">
                  <c:v>-3.0391000000000001E-2</c:v>
                </c:pt>
                <c:pt idx="121">
                  <c:v>5.3999999999999998E-5</c:v>
                </c:pt>
                <c:pt idx="122">
                  <c:v>3.0564000000000001E-2</c:v>
                </c:pt>
                <c:pt idx="123">
                  <c:v>6.1018999999999997E-2</c:v>
                </c:pt>
                <c:pt idx="124">
                  <c:v>9.1337000000000002E-2</c:v>
                </c:pt>
                <c:pt idx="125">
                  <c:v>0.121397</c:v>
                </c:pt>
                <c:pt idx="126">
                  <c:v>0.151119</c:v>
                </c:pt>
                <c:pt idx="127">
                  <c:v>0.18038199999999999</c:v>
                </c:pt>
                <c:pt idx="128">
                  <c:v>0.20910999999999999</c:v>
                </c:pt>
                <c:pt idx="129">
                  <c:v>0.23718700000000001</c:v>
                </c:pt>
                <c:pt idx="130">
                  <c:v>0.264538</c:v>
                </c:pt>
                <c:pt idx="131">
                  <c:v>0.29105300000000001</c:v>
                </c:pt>
                <c:pt idx="132">
                  <c:v>0.31666100000000003</c:v>
                </c:pt>
                <c:pt idx="133">
                  <c:v>0.34126000000000001</c:v>
                </c:pt>
                <c:pt idx="134">
                  <c:v>0.364784</c:v>
                </c:pt>
                <c:pt idx="135">
                  <c:v>0.38713900000000001</c:v>
                </c:pt>
                <c:pt idx="136">
                  <c:v>0.40826600000000002</c:v>
                </c:pt>
                <c:pt idx="137">
                  <c:v>0.42808099999999999</c:v>
                </c:pt>
                <c:pt idx="138">
                  <c:v>0.44653100000000001</c:v>
                </c:pt>
                <c:pt idx="139">
                  <c:v>0.46354200000000001</c:v>
                </c:pt>
                <c:pt idx="140">
                  <c:v>0.47907100000000002</c:v>
                </c:pt>
                <c:pt idx="141">
                  <c:v>0.49305599999999999</c:v>
                </c:pt>
                <c:pt idx="142">
                  <c:v>0.50546100000000005</c:v>
                </c:pt>
                <c:pt idx="143">
                  <c:v>0.51623799999999997</c:v>
                </c:pt>
                <c:pt idx="144">
                  <c:v>0.52535799999999999</c:v>
                </c:pt>
                <c:pt idx="145">
                  <c:v>0.53278700000000001</c:v>
                </c:pt>
                <c:pt idx="146">
                  <c:v>0.53850699999999996</c:v>
                </c:pt>
                <c:pt idx="147">
                  <c:v>0.54249599999999998</c:v>
                </c:pt>
                <c:pt idx="148">
                  <c:v>0.54474500000000003</c:v>
                </c:pt>
                <c:pt idx="149">
                  <c:v>0.54524799999999995</c:v>
                </c:pt>
                <c:pt idx="150">
                  <c:v>0.54400300000000001</c:v>
                </c:pt>
                <c:pt idx="151">
                  <c:v>0.541018</c:v>
                </c:pt>
                <c:pt idx="152">
                  <c:v>0.53630299999999997</c:v>
                </c:pt>
                <c:pt idx="153">
                  <c:v>0.52987799999999996</c:v>
                </c:pt>
                <c:pt idx="154">
                  <c:v>0.52176100000000003</c:v>
                </c:pt>
                <c:pt idx="155">
                  <c:v>0.51198699999999997</c:v>
                </c:pt>
                <c:pt idx="156">
                  <c:v>0.50058199999999997</c:v>
                </c:pt>
                <c:pt idx="157">
                  <c:v>0.48759400000000003</c:v>
                </c:pt>
                <c:pt idx="158">
                  <c:v>0.47305700000000001</c:v>
                </c:pt>
                <c:pt idx="159">
                  <c:v>0.45703100000000002</c:v>
                </c:pt>
                <c:pt idx="160">
                  <c:v>0.43955899999999998</c:v>
                </c:pt>
                <c:pt idx="161">
                  <c:v>0.420711</c:v>
                </c:pt>
                <c:pt idx="162">
                  <c:v>0.400536</c:v>
                </c:pt>
                <c:pt idx="163">
                  <c:v>0.37911499999999998</c:v>
                </c:pt>
                <c:pt idx="164">
                  <c:v>0.35650500000000002</c:v>
                </c:pt>
                <c:pt idx="165">
                  <c:v>0.33279399999999998</c:v>
                </c:pt>
                <c:pt idx="166">
                  <c:v>0.30804500000000001</c:v>
                </c:pt>
                <c:pt idx="167">
                  <c:v>0.28235399999999999</c:v>
                </c:pt>
                <c:pt idx="168">
                  <c:v>0.25578800000000002</c:v>
                </c:pt>
                <c:pt idx="169">
                  <c:v>0.22844999999999999</c:v>
                </c:pt>
                <c:pt idx="170">
                  <c:v>0.20041100000000001</c:v>
                </c:pt>
                <c:pt idx="171">
                  <c:v>0.17177999999999999</c:v>
                </c:pt>
                <c:pt idx="172">
                  <c:v>0.14262900000000001</c:v>
                </c:pt>
                <c:pt idx="173">
                  <c:v>0.113071</c:v>
                </c:pt>
                <c:pt idx="174">
                  <c:v>8.3180000000000004E-2</c:v>
                </c:pt>
                <c:pt idx="175">
                  <c:v>5.3073000000000002E-2</c:v>
                </c:pt>
                <c:pt idx="176">
                  <c:v>2.2824000000000001E-2</c:v>
                </c:pt>
                <c:pt idx="177">
                  <c:v>-7.4489999999999999E-3</c:v>
                </c:pt>
                <c:pt idx="178">
                  <c:v>-3.7672999999999998E-2</c:v>
                </c:pt>
                <c:pt idx="179">
                  <c:v>-6.7729999999999999E-2</c:v>
                </c:pt>
                <c:pt idx="180">
                  <c:v>-9.7545999999999994E-2</c:v>
                </c:pt>
                <c:pt idx="181">
                  <c:v>-0.12700700000000001</c:v>
                </c:pt>
                <c:pt idx="182">
                  <c:v>-0.15603900000000001</c:v>
                </c:pt>
                <c:pt idx="183">
                  <c:v>-0.184533</c:v>
                </c:pt>
                <c:pt idx="184">
                  <c:v>-0.21241699999999999</c:v>
                </c:pt>
                <c:pt idx="185">
                  <c:v>-0.23958399999999999</c:v>
                </c:pt>
                <c:pt idx="186">
                  <c:v>-0.26596900000000001</c:v>
                </c:pt>
                <c:pt idx="187">
                  <c:v>-0.29146899999999998</c:v>
                </c:pt>
                <c:pt idx="188">
                  <c:v>-0.316021</c:v>
                </c:pt>
                <c:pt idx="189">
                  <c:v>-0.33953299999999997</c:v>
                </c:pt>
                <c:pt idx="190">
                  <c:v>-0.36194500000000002</c:v>
                </c:pt>
                <c:pt idx="191">
                  <c:v>-0.38317099999999998</c:v>
                </c:pt>
                <c:pt idx="192">
                  <c:v>-0.40315899999999999</c:v>
                </c:pt>
                <c:pt idx="193">
                  <c:v>-0.42183100000000001</c:v>
                </c:pt>
                <c:pt idx="194">
                  <c:v>-0.43914199999999998</c:v>
                </c:pt>
                <c:pt idx="195">
                  <c:v>-0.45502199999999998</c:v>
                </c:pt>
                <c:pt idx="196">
                  <c:v>-0.46943400000000002</c:v>
                </c:pt>
                <c:pt idx="197">
                  <c:v>-0.482319</c:v>
                </c:pt>
                <c:pt idx="198">
                  <c:v>-0.49364599999999997</c:v>
                </c:pt>
                <c:pt idx="199">
                  <c:v>-0.50336899999999996</c:v>
                </c:pt>
                <c:pt idx="200">
                  <c:v>-0.51146199999999997</c:v>
                </c:pt>
                <c:pt idx="201">
                  <c:v>-0.51789399999999997</c:v>
                </c:pt>
                <c:pt idx="202">
                  <c:v>-0.52264600000000005</c:v>
                </c:pt>
                <c:pt idx="203">
                  <c:v>-0.525698</c:v>
                </c:pt>
                <c:pt idx="204">
                  <c:v>-0.52704200000000001</c:v>
                </c:pt>
                <c:pt idx="205">
                  <c:v>-0.52666800000000003</c:v>
                </c:pt>
                <c:pt idx="206">
                  <c:v>-0.52457799999999999</c:v>
                </c:pt>
                <c:pt idx="207">
                  <c:v>-0.52077600000000002</c:v>
                </c:pt>
                <c:pt idx="208">
                  <c:v>-0.51527100000000003</c:v>
                </c:pt>
                <c:pt idx="209">
                  <c:v>-0.508081</c:v>
                </c:pt>
                <c:pt idx="210">
                  <c:v>-0.499222</c:v>
                </c:pt>
                <c:pt idx="211">
                  <c:v>-0.48872700000000002</c:v>
                </c:pt>
                <c:pt idx="212">
                  <c:v>-0.47661999999999999</c:v>
                </c:pt>
                <c:pt idx="213">
                  <c:v>-0.462947</c:v>
                </c:pt>
                <c:pt idx="214">
                  <c:v>-0.44774000000000003</c:v>
                </c:pt>
                <c:pt idx="215">
                  <c:v>-0.43105700000000002</c:v>
                </c:pt>
                <c:pt idx="216">
                  <c:v>-0.41293800000000003</c:v>
                </c:pt>
                <c:pt idx="217">
                  <c:v>-0.39345200000000002</c:v>
                </c:pt>
                <c:pt idx="218">
                  <c:v>-0.37264999999999998</c:v>
                </c:pt>
                <c:pt idx="219">
                  <c:v>-0.350609</c:v>
                </c:pt>
                <c:pt idx="220">
                  <c:v>-0.32738600000000001</c:v>
                </c:pt>
                <c:pt idx="221">
                  <c:v>-0.30307000000000001</c:v>
                </c:pt>
                <c:pt idx="222">
                  <c:v>-0.277725</c:v>
                </c:pt>
                <c:pt idx="223">
                  <c:v>-0.251448</c:v>
                </c:pt>
                <c:pt idx="224">
                  <c:v>-0.22430700000000001</c:v>
                </c:pt>
                <c:pt idx="225">
                  <c:v>-0.196409</c:v>
                </c:pt>
                <c:pt idx="226">
                  <c:v>-0.167825</c:v>
                </c:pt>
                <c:pt idx="227">
                  <c:v>-0.13866899999999999</c:v>
                </c:pt>
                <c:pt idx="228">
                  <c:v>-0.109017</c:v>
                </c:pt>
                <c:pt idx="229">
                  <c:v>-7.8986000000000001E-2</c:v>
                </c:pt>
                <c:pt idx="230">
                  <c:v>-4.8654999999999997E-2</c:v>
                </c:pt>
                <c:pt idx="231">
                  <c:v>-1.8144E-2</c:v>
                </c:pt>
                <c:pt idx="232">
                  <c:v>1.2466E-2</c:v>
                </c:pt>
                <c:pt idx="233">
                  <c:v>4.3053000000000001E-2</c:v>
                </c:pt>
                <c:pt idx="234">
                  <c:v>7.3537000000000005E-2</c:v>
                </c:pt>
                <c:pt idx="235">
                  <c:v>0.103795</c:v>
                </c:pt>
                <c:pt idx="236">
                  <c:v>0.13374800000000001</c:v>
                </c:pt>
                <c:pt idx="237">
                  <c:v>0.163275</c:v>
                </c:pt>
                <c:pt idx="238">
                  <c:v>0.192299</c:v>
                </c:pt>
                <c:pt idx="239">
                  <c:v>0.22070200000000001</c:v>
                </c:pt>
                <c:pt idx="240">
                  <c:v>0.24840999999999999</c:v>
                </c:pt>
                <c:pt idx="241">
                  <c:v>0.27531099999999997</c:v>
                </c:pt>
                <c:pt idx="242">
                  <c:v>0.30133500000000002</c:v>
                </c:pt>
                <c:pt idx="243">
                  <c:v>0.32637699999999997</c:v>
                </c:pt>
                <c:pt idx="244">
                  <c:v>0.35037000000000001</c:v>
                </c:pt>
                <c:pt idx="245">
                  <c:v>0.37322</c:v>
                </c:pt>
                <c:pt idx="246">
                  <c:v>0.39486500000000002</c:v>
                </c:pt>
                <c:pt idx="247">
                  <c:v>0.41521999999999998</c:v>
                </c:pt>
                <c:pt idx="248">
                  <c:v>0.43423099999999998</c:v>
                </c:pt>
                <c:pt idx="249">
                  <c:v>0.45182299999999997</c:v>
                </c:pt>
                <c:pt idx="250">
                  <c:v>0.46794999999999998</c:v>
                </c:pt>
                <c:pt idx="251">
                  <c:v>0.48254900000000001</c:v>
                </c:pt>
                <c:pt idx="252">
                  <c:v>0.49558200000000002</c:v>
                </c:pt>
                <c:pt idx="253">
                  <c:v>0.50699799999999995</c:v>
                </c:pt>
                <c:pt idx="254">
                  <c:v>0.51676800000000001</c:v>
                </c:pt>
                <c:pt idx="255">
                  <c:v>0.52485499999999996</c:v>
                </c:pt>
                <c:pt idx="256">
                  <c:v>0.53124000000000005</c:v>
                </c:pt>
                <c:pt idx="257">
                  <c:v>0.53589699999999996</c:v>
                </c:pt>
                <c:pt idx="258">
                  <c:v>0.53881699999999999</c:v>
                </c:pt>
                <c:pt idx="259">
                  <c:v>0.53998999999999997</c:v>
                </c:pt>
                <c:pt idx="260">
                  <c:v>0.53941499999999998</c:v>
                </c:pt>
                <c:pt idx="261">
                  <c:v>0.53709600000000002</c:v>
                </c:pt>
                <c:pt idx="262">
                  <c:v>0.53304099999999999</c:v>
                </c:pt>
                <c:pt idx="263">
                  <c:v>0.52726799999999996</c:v>
                </c:pt>
                <c:pt idx="264">
                  <c:v>0.51979399999999998</c:v>
                </c:pt>
                <c:pt idx="265">
                  <c:v>0.51065099999999997</c:v>
                </c:pt>
                <c:pt idx="266">
                  <c:v>0.499865</c:v>
                </c:pt>
                <c:pt idx="267">
                  <c:v>0.48748000000000002</c:v>
                </c:pt>
                <c:pt idx="268">
                  <c:v>0.47353000000000001</c:v>
                </c:pt>
                <c:pt idx="269">
                  <c:v>0.45807199999999998</c:v>
                </c:pt>
                <c:pt idx="270">
                  <c:v>0.44114900000000001</c:v>
                </c:pt>
                <c:pt idx="271">
                  <c:v>0.42282700000000001</c:v>
                </c:pt>
                <c:pt idx="272">
                  <c:v>0.40315600000000001</c:v>
                </c:pt>
                <c:pt idx="273">
                  <c:v>0.382214</c:v>
                </c:pt>
                <c:pt idx="274">
                  <c:v>0.36005799999999999</c:v>
                </c:pt>
                <c:pt idx="275">
                  <c:v>0.33677400000000002</c:v>
                </c:pt>
                <c:pt idx="276">
                  <c:v>0.31242300000000001</c:v>
                </c:pt>
                <c:pt idx="277">
                  <c:v>0.28710200000000002</c:v>
                </c:pt>
                <c:pt idx="278">
                  <c:v>0.260876</c:v>
                </c:pt>
                <c:pt idx="279">
                  <c:v>0.233848</c:v>
                </c:pt>
                <c:pt idx="280">
                  <c:v>0.20608599999999999</c:v>
                </c:pt>
                <c:pt idx="281">
                  <c:v>0.1777</c:v>
                </c:pt>
                <c:pt idx="282">
                  <c:v>0.14876200000000001</c:v>
                </c:pt>
                <c:pt idx="283">
                  <c:v>0.119384</c:v>
                </c:pt>
                <c:pt idx="284">
                  <c:v>8.9639999999999997E-2</c:v>
                </c:pt>
                <c:pt idx="285">
                  <c:v>5.9644999999999997E-2</c:v>
                </c:pt>
                <c:pt idx="286">
                  <c:v>2.9475999999999999E-2</c:v>
                </c:pt>
                <c:pt idx="287">
                  <c:v>-7.5299999999999998E-4</c:v>
                </c:pt>
                <c:pt idx="288">
                  <c:v>-3.0966E-2</c:v>
                </c:pt>
                <c:pt idx="289">
                  <c:v>-6.1045000000000002E-2</c:v>
                </c:pt>
                <c:pt idx="290">
                  <c:v>-9.0916999999999998E-2</c:v>
                </c:pt>
                <c:pt idx="291">
                  <c:v>-0.120467</c:v>
                </c:pt>
                <c:pt idx="292">
                  <c:v>-0.149621</c:v>
                </c:pt>
                <c:pt idx="293">
                  <c:v>-0.17826800000000001</c:v>
                </c:pt>
                <c:pt idx="294">
                  <c:v>-0.20633699999999999</c:v>
                </c:pt>
                <c:pt idx="295">
                  <c:v>-0.23372000000000001</c:v>
                </c:pt>
                <c:pt idx="296">
                  <c:v>-0.26035000000000003</c:v>
                </c:pt>
                <c:pt idx="297">
                  <c:v>-0.28612500000000002</c:v>
                </c:pt>
                <c:pt idx="298">
                  <c:v>-0.31097999999999998</c:v>
                </c:pt>
                <c:pt idx="299">
                  <c:v>-0.33482099999999998</c:v>
                </c:pt>
                <c:pt idx="300">
                  <c:v>-0.35758899999999999</c:v>
                </c:pt>
                <c:pt idx="301">
                  <c:v>-0.379195</c:v>
                </c:pt>
                <c:pt idx="302">
                  <c:v>-0.399586</c:v>
                </c:pt>
                <c:pt idx="303">
                  <c:v>-0.418684</c:v>
                </c:pt>
                <c:pt idx="304">
                  <c:v>-0.43644100000000002</c:v>
                </c:pt>
                <c:pt idx="305">
                  <c:v>-0.452787</c:v>
                </c:pt>
                <c:pt idx="306">
                  <c:v>-0.46768100000000001</c:v>
                </c:pt>
                <c:pt idx="307">
                  <c:v>-0.48106599999999999</c:v>
                </c:pt>
                <c:pt idx="308">
                  <c:v>-0.49290600000000001</c:v>
                </c:pt>
                <c:pt idx="309">
                  <c:v>-0.50315500000000002</c:v>
                </c:pt>
                <c:pt idx="310">
                  <c:v>-0.51178599999999996</c:v>
                </c:pt>
                <c:pt idx="311">
                  <c:v>-0.518764</c:v>
                </c:pt>
                <c:pt idx="312">
                  <c:v>-0.52407000000000004</c:v>
                </c:pt>
                <c:pt idx="313">
                  <c:v>-0.52768199999999998</c:v>
                </c:pt>
                <c:pt idx="314">
                  <c:v>-0.52958899999999998</c:v>
                </c:pt>
                <c:pt idx="315">
                  <c:v>-0.52978199999999998</c:v>
                </c:pt>
                <c:pt idx="316">
                  <c:v>-0.52825699999999998</c:v>
                </c:pt>
                <c:pt idx="317">
                  <c:v>-0.52502000000000004</c:v>
                </c:pt>
                <c:pt idx="318">
                  <c:v>-0.52007499999999995</c:v>
                </c:pt>
                <c:pt idx="319">
                  <c:v>-0.51343899999999998</c:v>
                </c:pt>
                <c:pt idx="320">
                  <c:v>-0.50512800000000002</c:v>
                </c:pt>
                <c:pt idx="321">
                  <c:v>-0.49517099999999997</c:v>
                </c:pt>
                <c:pt idx="322">
                  <c:v>-0.48359099999999999</c:v>
                </c:pt>
                <c:pt idx="323">
                  <c:v>-0.47043200000000002</c:v>
                </c:pt>
                <c:pt idx="324">
                  <c:v>-0.45572400000000002</c:v>
                </c:pt>
                <c:pt idx="325">
                  <c:v>-0.43952400000000003</c:v>
                </c:pt>
                <c:pt idx="326">
                  <c:v>-0.42187000000000002</c:v>
                </c:pt>
                <c:pt idx="327">
                  <c:v>-0.40282899999999999</c:v>
                </c:pt>
                <c:pt idx="328">
                  <c:v>-0.38244899999999998</c:v>
                </c:pt>
                <c:pt idx="329">
                  <c:v>-0.36080899999999999</c:v>
                </c:pt>
                <c:pt idx="330">
                  <c:v>-0.33796199999999998</c:v>
                </c:pt>
                <c:pt idx="331">
                  <c:v>-0.313996</c:v>
                </c:pt>
                <c:pt idx="332">
                  <c:v>-0.28897400000000001</c:v>
                </c:pt>
                <c:pt idx="333">
                  <c:v>-0.26299099999999997</c:v>
                </c:pt>
                <c:pt idx="334">
                  <c:v>-0.23611599999999999</c:v>
                </c:pt>
                <c:pt idx="335">
                  <c:v>-0.208452</c:v>
                </c:pt>
                <c:pt idx="336">
                  <c:v>-0.18007200000000001</c:v>
                </c:pt>
                <c:pt idx="337">
                  <c:v>-0.151087</c:v>
                </c:pt>
                <c:pt idx="338">
                  <c:v>-0.121573</c:v>
                </c:pt>
                <c:pt idx="339">
                  <c:v>-9.1646000000000005E-2</c:v>
                </c:pt>
                <c:pt idx="340">
                  <c:v>-6.1385000000000002E-2</c:v>
                </c:pt>
                <c:pt idx="341">
                  <c:v>-3.0908999999999999E-2</c:v>
                </c:pt>
                <c:pt idx="342">
                  <c:v>-2.9999999999999997E-4</c:v>
                </c:pt>
                <c:pt idx="343">
                  <c:v>3.0321000000000001E-2</c:v>
                </c:pt>
                <c:pt idx="344">
                  <c:v>6.0872999999999997E-2</c:v>
                </c:pt>
                <c:pt idx="345">
                  <c:v>9.1234999999999997E-2</c:v>
                </c:pt>
                <c:pt idx="346">
                  <c:v>0.121325</c:v>
                </c:pt>
                <c:pt idx="347">
                  <c:v>0.15102399999999999</c:v>
                </c:pt>
                <c:pt idx="348">
                  <c:v>0.180253</c:v>
                </c:pt>
                <c:pt idx="349">
                  <c:v>0.208895</c:v>
                </c:pt>
                <c:pt idx="350">
                  <c:v>0.236873</c:v>
                </c:pt>
                <c:pt idx="351">
                  <c:v>0.26407599999999998</c:v>
                </c:pt>
                <c:pt idx="352">
                  <c:v>0.29043200000000002</c:v>
                </c:pt>
                <c:pt idx="353">
                  <c:v>0.31583600000000001</c:v>
                </c:pt>
                <c:pt idx="354">
                  <c:v>0.34021899999999999</c:v>
                </c:pt>
                <c:pt idx="355">
                  <c:v>0.36348599999999998</c:v>
                </c:pt>
                <c:pt idx="356">
                  <c:v>0.38557399999999997</c:v>
                </c:pt>
                <c:pt idx="357">
                  <c:v>0.40639500000000001</c:v>
                </c:pt>
                <c:pt idx="358">
                  <c:v>0.42589500000000002</c:v>
                </c:pt>
                <c:pt idx="359">
                  <c:v>0.44399699999999998</c:v>
                </c:pt>
                <c:pt idx="360">
                  <c:v>0.46065299999999998</c:v>
                </c:pt>
                <c:pt idx="361">
                  <c:v>0.475798</c:v>
                </c:pt>
                <c:pt idx="362">
                  <c:v>0.48939300000000002</c:v>
                </c:pt>
                <c:pt idx="363">
                  <c:v>0.50138499999999997</c:v>
                </c:pt>
                <c:pt idx="364">
                  <c:v>0.51174299999999995</c:v>
                </c:pt>
                <c:pt idx="365">
                  <c:v>0.520428</c:v>
                </c:pt>
                <c:pt idx="366">
                  <c:v>0.52741800000000005</c:v>
                </c:pt>
                <c:pt idx="367">
                  <c:v>0.53268700000000002</c:v>
                </c:pt>
                <c:pt idx="368">
                  <c:v>0.53622300000000001</c:v>
                </c:pt>
                <c:pt idx="369">
                  <c:v>0.53801299999999996</c:v>
                </c:pt>
                <c:pt idx="370">
                  <c:v>0.53805599999999998</c:v>
                </c:pt>
                <c:pt idx="371">
                  <c:v>0.53635200000000005</c:v>
                </c:pt>
                <c:pt idx="372">
                  <c:v>0.53290800000000005</c:v>
                </c:pt>
                <c:pt idx="373">
                  <c:v>0.52773999999999999</c:v>
                </c:pt>
                <c:pt idx="374">
                  <c:v>0.52086299999999996</c:v>
                </c:pt>
                <c:pt idx="375">
                  <c:v>0.51230799999999999</c:v>
                </c:pt>
                <c:pt idx="376">
                  <c:v>0.50209700000000002</c:v>
                </c:pt>
                <c:pt idx="377">
                  <c:v>0.49027399999999999</c:v>
                </c:pt>
                <c:pt idx="378">
                  <c:v>0.47687099999999999</c:v>
                </c:pt>
                <c:pt idx="379">
                  <c:v>0.46194299999999999</c:v>
                </c:pt>
                <c:pt idx="380">
                  <c:v>0.44552999999999998</c:v>
                </c:pt>
                <c:pt idx="381">
                  <c:v>0.427699</c:v>
                </c:pt>
                <c:pt idx="382">
                  <c:v>0.408497</c:v>
                </c:pt>
                <c:pt idx="383">
                  <c:v>0.38800099999999998</c:v>
                </c:pt>
                <c:pt idx="384">
                  <c:v>0.36626599999999998</c:v>
                </c:pt>
                <c:pt idx="385">
                  <c:v>0.34337800000000002</c:v>
                </c:pt>
                <c:pt idx="386">
                  <c:v>0.31939600000000001</c:v>
                </c:pt>
                <c:pt idx="387">
                  <c:v>0.29441600000000001</c:v>
                </c:pt>
                <c:pt idx="388">
                  <c:v>0.26850200000000002</c:v>
                </c:pt>
                <c:pt idx="389">
                  <c:v>0.241756</c:v>
                </c:pt>
                <c:pt idx="390">
                  <c:v>0.21424699999999999</c:v>
                </c:pt>
                <c:pt idx="391">
                  <c:v>0.186081</c:v>
                </c:pt>
                <c:pt idx="392">
                  <c:v>0.157332</c:v>
                </c:pt>
                <c:pt idx="393">
                  <c:v>0.12811</c:v>
                </c:pt>
                <c:pt idx="394">
                  <c:v>9.8488999999999993E-2</c:v>
                </c:pt>
                <c:pt idx="395">
                  <c:v>6.8584999999999993E-2</c:v>
                </c:pt>
                <c:pt idx="396">
                  <c:v>3.8473E-2</c:v>
                </c:pt>
                <c:pt idx="397">
                  <c:v>8.2679999999999993E-3</c:v>
                </c:pt>
                <c:pt idx="398">
                  <c:v>-2.1953E-2</c:v>
                </c:pt>
                <c:pt idx="399">
                  <c:v>-5.2074000000000002E-2</c:v>
                </c:pt>
                <c:pt idx="400">
                  <c:v>-8.2020999999999997E-2</c:v>
                </c:pt>
                <c:pt idx="401">
                  <c:v>-0.111679</c:v>
                </c:pt>
                <c:pt idx="402">
                  <c:v>-0.14097299999999999</c:v>
                </c:pt>
                <c:pt idx="403">
                  <c:v>-0.169791</c:v>
                </c:pt>
                <c:pt idx="404">
                  <c:v>-0.19806199999999999</c:v>
                </c:pt>
                <c:pt idx="405">
                  <c:v>-0.22567899999999999</c:v>
                </c:pt>
                <c:pt idx="406">
                  <c:v>-0.25257099999999999</c:v>
                </c:pt>
                <c:pt idx="407">
                  <c:v>-0.27863700000000002</c:v>
                </c:pt>
                <c:pt idx="408">
                  <c:v>-0.30381200000000003</c:v>
                </c:pt>
                <c:pt idx="409">
                  <c:v>-0.32799899999999999</c:v>
                </c:pt>
                <c:pt idx="410">
                  <c:v>-0.35113800000000001</c:v>
                </c:pt>
                <c:pt idx="411">
                  <c:v>-0.373141</c:v>
                </c:pt>
                <c:pt idx="412">
                  <c:v>-0.39395200000000002</c:v>
                </c:pt>
                <c:pt idx="413">
                  <c:v>-0.41349200000000003</c:v>
                </c:pt>
                <c:pt idx="414">
                  <c:v>-0.43171100000000001</c:v>
                </c:pt>
                <c:pt idx="415">
                  <c:v>-0.44853799999999999</c:v>
                </c:pt>
                <c:pt idx="416">
                  <c:v>-0.46393200000000001</c:v>
                </c:pt>
                <c:pt idx="417">
                  <c:v>-0.47783199999999998</c:v>
                </c:pt>
                <c:pt idx="418">
                  <c:v>-0.490203</c:v>
                </c:pt>
                <c:pt idx="419">
                  <c:v>-0.50099499999999997</c:v>
                </c:pt>
                <c:pt idx="420">
                  <c:v>-0.510181</c:v>
                </c:pt>
                <c:pt idx="421">
                  <c:v>-0.51772300000000004</c:v>
                </c:pt>
                <c:pt idx="422">
                  <c:v>-0.52360099999999998</c:v>
                </c:pt>
                <c:pt idx="423">
                  <c:v>-0.52779100000000001</c:v>
                </c:pt>
                <c:pt idx="424">
                  <c:v>-0.53027999999999997</c:v>
                </c:pt>
                <c:pt idx="425">
                  <c:v>-0.53105599999999997</c:v>
                </c:pt>
                <c:pt idx="426">
                  <c:v>-0.53011699999999995</c:v>
                </c:pt>
                <c:pt idx="427">
                  <c:v>-0.52746199999999999</c:v>
                </c:pt>
                <c:pt idx="428">
                  <c:v>-0.52309700000000003</c:v>
                </c:pt>
                <c:pt idx="429">
                  <c:v>-0.51703600000000005</c:v>
                </c:pt>
                <c:pt idx="430">
                  <c:v>-0.50929199999999997</c:v>
                </c:pt>
                <c:pt idx="431">
                  <c:v>-0.49989400000000001</c:v>
                </c:pt>
                <c:pt idx="432">
                  <c:v>-0.48886200000000002</c:v>
                </c:pt>
                <c:pt idx="433">
                  <c:v>-0.47623799999999999</c:v>
                </c:pt>
                <c:pt idx="434">
                  <c:v>-0.46205099999999999</c:v>
                </c:pt>
                <c:pt idx="435">
                  <c:v>-0.446355</c:v>
                </c:pt>
                <c:pt idx="436">
                  <c:v>-0.42918800000000001</c:v>
                </c:pt>
                <c:pt idx="437">
                  <c:v>-0.41061399999999998</c:v>
                </c:pt>
                <c:pt idx="438">
                  <c:v>-0.390681</c:v>
                </c:pt>
                <c:pt idx="439">
                  <c:v>-0.36946400000000001</c:v>
                </c:pt>
                <c:pt idx="440">
                  <c:v>-0.34701599999999999</c:v>
                </c:pt>
                <c:pt idx="441">
                  <c:v>-0.32342399999999999</c:v>
                </c:pt>
                <c:pt idx="442">
                  <c:v>-0.29874899999999999</c:v>
                </c:pt>
                <c:pt idx="443">
                  <c:v>-0.27308500000000002</c:v>
                </c:pt>
                <c:pt idx="444">
                  <c:v>-0.246499</c:v>
                </c:pt>
                <c:pt idx="445">
                  <c:v>-0.21909400000000001</c:v>
                </c:pt>
                <c:pt idx="446">
                  <c:v>-0.190941</c:v>
                </c:pt>
                <c:pt idx="447">
                  <c:v>-0.16215199999999999</c:v>
                </c:pt>
                <c:pt idx="448">
                  <c:v>-0.1328</c:v>
                </c:pt>
                <c:pt idx="449">
                  <c:v>-0.103002</c:v>
                </c:pt>
                <c:pt idx="450">
                  <c:v>-7.2835999999999998E-2</c:v>
                </c:pt>
                <c:pt idx="451">
                  <c:v>-4.2421E-2</c:v>
                </c:pt>
                <c:pt idx="452">
                  <c:v>-1.1838E-2</c:v>
                </c:pt>
                <c:pt idx="453">
                  <c:v>1.8793000000000001E-2</c:v>
                </c:pt>
                <c:pt idx="454">
                  <c:v>4.9390000000000003E-2</c:v>
                </c:pt>
                <c:pt idx="455">
                  <c:v>7.9829999999999998E-2</c:v>
                </c:pt>
                <c:pt idx="456">
                  <c:v>0.11003499999999999</c:v>
                </c:pt>
                <c:pt idx="457">
                  <c:v>0.13988200000000001</c:v>
                </c:pt>
                <c:pt idx="458">
                  <c:v>0.169293</c:v>
                </c:pt>
                <c:pt idx="459">
                  <c:v>0.19814999999999999</c:v>
                </c:pt>
                <c:pt idx="460">
                  <c:v>0.22637599999999999</c:v>
                </c:pt>
                <c:pt idx="461">
                  <c:v>0.253859</c:v>
                </c:pt>
                <c:pt idx="462">
                  <c:v>0.280526</c:v>
                </c:pt>
                <c:pt idx="463">
                  <c:v>0.30626999999999999</c:v>
                </c:pt>
                <c:pt idx="464">
                  <c:v>0.33102300000000001</c:v>
                </c:pt>
                <c:pt idx="465">
                  <c:v>0.354686</c:v>
                </c:pt>
                <c:pt idx="466">
                  <c:v>0.37719599999999998</c:v>
                </c:pt>
                <c:pt idx="467">
                  <c:v>0.39846500000000001</c:v>
                </c:pt>
                <c:pt idx="468">
                  <c:v>0.41843599999999997</c:v>
                </c:pt>
                <c:pt idx="469">
                  <c:v>0.43702999999999997</c:v>
                </c:pt>
                <c:pt idx="470">
                  <c:v>0.45419900000000002</c:v>
                </c:pt>
                <c:pt idx="471">
                  <c:v>0.46987400000000001</c:v>
                </c:pt>
                <c:pt idx="472">
                  <c:v>0.484016</c:v>
                </c:pt>
                <c:pt idx="473">
                  <c:v>0.49656899999999998</c:v>
                </c:pt>
                <c:pt idx="474">
                  <c:v>0.50750099999999998</c:v>
                </c:pt>
                <c:pt idx="475">
                  <c:v>0.51676999999999995</c:v>
                </c:pt>
                <c:pt idx="476">
                  <c:v>0.52435299999999996</c:v>
                </c:pt>
                <c:pt idx="477">
                  <c:v>0.53022199999999997</c:v>
                </c:pt>
                <c:pt idx="478">
                  <c:v>0.53436300000000003</c:v>
                </c:pt>
                <c:pt idx="479">
                  <c:v>0.53676000000000001</c:v>
                </c:pt>
                <c:pt idx="480">
                  <c:v>0.53741099999999997</c:v>
                </c:pt>
                <c:pt idx="481">
                  <c:v>0.53631399999999996</c:v>
                </c:pt>
                <c:pt idx="482">
                  <c:v>0.533474</c:v>
                </c:pt>
                <c:pt idx="483">
                  <c:v>0.52890400000000004</c:v>
                </c:pt>
                <c:pt idx="484">
                  <c:v>0.52261899999999994</c:v>
                </c:pt>
                <c:pt idx="485">
                  <c:v>0.51464500000000002</c:v>
                </c:pt>
                <c:pt idx="486">
                  <c:v>0.50500500000000004</c:v>
                </c:pt>
                <c:pt idx="487">
                  <c:v>0.49374000000000001</c:v>
                </c:pt>
                <c:pt idx="488">
                  <c:v>0.48087999999999997</c:v>
                </c:pt>
                <c:pt idx="489">
                  <c:v>0.46647899999999998</c:v>
                </c:pt>
                <c:pt idx="490">
                  <c:v>0.450575</c:v>
                </c:pt>
                <c:pt idx="491">
                  <c:v>0.43323299999999998</c:v>
                </c:pt>
                <c:pt idx="492">
                  <c:v>0.41449999999999998</c:v>
                </c:pt>
                <c:pt idx="493">
                  <c:v>0.39445000000000002</c:v>
                </c:pt>
                <c:pt idx="494">
                  <c:v>0.373137</c:v>
                </c:pt>
                <c:pt idx="495">
                  <c:v>0.35064499999999998</c:v>
                </c:pt>
                <c:pt idx="496">
                  <c:v>0.32703399999999999</c:v>
                </c:pt>
                <c:pt idx="497">
                  <c:v>0.30239700000000003</c:v>
                </c:pt>
                <c:pt idx="498">
                  <c:v>0.27679700000000002</c:v>
                </c:pt>
                <c:pt idx="499">
                  <c:v>0.250336</c:v>
                </c:pt>
                <c:pt idx="500">
                  <c:v>0.223081</c:v>
                </c:pt>
                <c:pt idx="501">
                  <c:v>0.19514000000000001</c:v>
                </c:pt>
                <c:pt idx="502">
                  <c:v>0.16658300000000001</c:v>
                </c:pt>
                <c:pt idx="503">
                  <c:v>0.137521</c:v>
                </c:pt>
                <c:pt idx="504">
                  <c:v>0.108028</c:v>
                </c:pt>
                <c:pt idx="505">
                  <c:v>7.8218999999999997E-2</c:v>
                </c:pt>
                <c:pt idx="506">
                  <c:v>4.8168999999999997E-2</c:v>
                </c:pt>
                <c:pt idx="507">
                  <c:v>1.7992999999999999E-2</c:v>
                </c:pt>
                <c:pt idx="508">
                  <c:v>-1.2233000000000001E-2</c:v>
                </c:pt>
                <c:pt idx="509">
                  <c:v>-4.2391999999999999E-2</c:v>
                </c:pt>
                <c:pt idx="510">
                  <c:v>-7.2409000000000001E-2</c:v>
                </c:pt>
                <c:pt idx="511">
                  <c:v>-0.102169</c:v>
                </c:pt>
                <c:pt idx="512">
                  <c:v>-0.13159799999999999</c:v>
                </c:pt>
                <c:pt idx="513">
                  <c:v>-0.160584</c:v>
                </c:pt>
                <c:pt idx="514">
                  <c:v>-0.189053</c:v>
                </c:pt>
                <c:pt idx="515">
                  <c:v>-0.21689800000000001</c:v>
                </c:pt>
                <c:pt idx="516">
                  <c:v>-0.24404899999999999</c:v>
                </c:pt>
                <c:pt idx="517">
                  <c:v>-0.270403</c:v>
                </c:pt>
                <c:pt idx="518">
                  <c:v>-0.29589300000000002</c:v>
                </c:pt>
                <c:pt idx="519">
                  <c:v>-0.32042300000000001</c:v>
                </c:pt>
                <c:pt idx="520">
                  <c:v>-0.34393099999999999</c:v>
                </c:pt>
                <c:pt idx="521">
                  <c:v>-0.36632700000000001</c:v>
                </c:pt>
                <c:pt idx="522">
                  <c:v>-0.38755600000000001</c:v>
                </c:pt>
                <c:pt idx="523">
                  <c:v>-0.40753499999999998</c:v>
                </c:pt>
                <c:pt idx="524">
                  <c:v>-0.42621500000000001</c:v>
                </c:pt>
                <c:pt idx="525">
                  <c:v>-0.443523</c:v>
                </c:pt>
                <c:pt idx="526">
                  <c:v>-0.45941599999999999</c:v>
                </c:pt>
                <c:pt idx="527">
                  <c:v>-0.47383199999999998</c:v>
                </c:pt>
                <c:pt idx="528">
                  <c:v>-0.48673300000000003</c:v>
                </c:pt>
                <c:pt idx="529">
                  <c:v>-0.49806899999999998</c:v>
                </c:pt>
                <c:pt idx="530">
                  <c:v>-0.50780999999999998</c:v>
                </c:pt>
                <c:pt idx="531">
                  <c:v>-0.51591799999999999</c:v>
                </c:pt>
                <c:pt idx="532">
                  <c:v>-0.52237</c:v>
                </c:pt>
                <c:pt idx="533">
                  <c:v>-0.52714000000000005</c:v>
                </c:pt>
                <c:pt idx="534">
                  <c:v>-0.53021499999999999</c:v>
                </c:pt>
                <c:pt idx="535">
                  <c:v>-0.53157900000000002</c:v>
                </c:pt>
                <c:pt idx="536">
                  <c:v>-0.53122899999999995</c:v>
                </c:pt>
                <c:pt idx="537">
                  <c:v>-0.52916200000000002</c:v>
                </c:pt>
                <c:pt idx="538">
                  <c:v>-0.52538300000000004</c:v>
                </c:pt>
                <c:pt idx="539">
                  <c:v>-0.519903</c:v>
                </c:pt>
                <c:pt idx="540">
                  <c:v>-0.51273299999999999</c:v>
                </c:pt>
                <c:pt idx="541">
                  <c:v>-0.50390100000000004</c:v>
                </c:pt>
                <c:pt idx="542">
                  <c:v>-0.493425</c:v>
                </c:pt>
                <c:pt idx="543">
                  <c:v>-0.48134500000000002</c:v>
                </c:pt>
                <c:pt idx="544">
                  <c:v>-0.46768799999999999</c:v>
                </c:pt>
                <c:pt idx="545">
                  <c:v>-0.45250600000000002</c:v>
                </c:pt>
                <c:pt idx="546">
                  <c:v>-0.435836</c:v>
                </c:pt>
                <c:pt idx="547">
                  <c:v>-0.41774</c:v>
                </c:pt>
                <c:pt idx="548">
                  <c:v>-0.39826499999999998</c:v>
                </c:pt>
                <c:pt idx="549">
                  <c:v>-0.37748199999999998</c:v>
                </c:pt>
                <c:pt idx="550">
                  <c:v>-0.35544599999999998</c:v>
                </c:pt>
                <c:pt idx="551">
                  <c:v>-0.33224100000000001</c:v>
                </c:pt>
                <c:pt idx="552">
                  <c:v>-0.307925</c:v>
                </c:pt>
                <c:pt idx="553">
                  <c:v>-0.28259299999999998</c:v>
                </c:pt>
                <c:pt idx="554">
                  <c:v>-0.25630999999999998</c:v>
                </c:pt>
                <c:pt idx="555">
                  <c:v>-0.22917799999999999</c:v>
                </c:pt>
                <c:pt idx="556">
                  <c:v>-0.201268</c:v>
                </c:pt>
                <c:pt idx="557">
                  <c:v>-0.17268800000000001</c:v>
                </c:pt>
                <c:pt idx="558">
                  <c:v>-0.143514</c:v>
                </c:pt>
                <c:pt idx="559">
                  <c:v>-0.11386</c:v>
                </c:pt>
                <c:pt idx="560">
                  <c:v>-8.3804000000000003E-2</c:v>
                </c:pt>
                <c:pt idx="561">
                  <c:v>-5.3464999999999999E-2</c:v>
                </c:pt>
                <c:pt idx="562">
                  <c:v>-2.2922000000000001E-2</c:v>
                </c:pt>
                <c:pt idx="563">
                  <c:v>7.7019999999999996E-3</c:v>
                </c:pt>
                <c:pt idx="564">
                  <c:v>3.8328000000000001E-2</c:v>
                </c:pt>
                <c:pt idx="565">
                  <c:v>6.8833000000000005E-2</c:v>
                </c:pt>
                <c:pt idx="566">
                  <c:v>9.9136000000000002E-2</c:v>
                </c:pt>
                <c:pt idx="567">
                  <c:v>0.12911600000000001</c:v>
                </c:pt>
                <c:pt idx="568">
                  <c:v>0.158694</c:v>
                </c:pt>
                <c:pt idx="569">
                  <c:v>0.187752</c:v>
                </c:pt>
                <c:pt idx="570">
                  <c:v>0.21621199999999999</c:v>
                </c:pt>
                <c:pt idx="571">
                  <c:v>0.24396100000000001</c:v>
                </c:pt>
                <c:pt idx="572">
                  <c:v>0.27092500000000003</c:v>
                </c:pt>
                <c:pt idx="573">
                  <c:v>0.29699599999999998</c:v>
                </c:pt>
                <c:pt idx="574">
                  <c:v>0.32210499999999997</c:v>
                </c:pt>
                <c:pt idx="575">
                  <c:v>0.34615299999999999</c:v>
                </c:pt>
                <c:pt idx="576">
                  <c:v>0.36907400000000001</c:v>
                </c:pt>
                <c:pt idx="577">
                  <c:v>0.39077899999999999</c:v>
                </c:pt>
                <c:pt idx="578">
                  <c:v>0.41121000000000002</c:v>
                </c:pt>
                <c:pt idx="579">
                  <c:v>0.430286</c:v>
                </c:pt>
                <c:pt idx="580">
                  <c:v>0.44795699999999999</c:v>
                </c:pt>
                <c:pt idx="581">
                  <c:v>0.46415299999999998</c:v>
                </c:pt>
                <c:pt idx="582">
                  <c:v>0.47883399999999998</c:v>
                </c:pt>
                <c:pt idx="583">
                  <c:v>0.49193999999999999</c:v>
                </c:pt>
                <c:pt idx="584">
                  <c:v>0.50343899999999997</c:v>
                </c:pt>
                <c:pt idx="585">
                  <c:v>0.51328600000000002</c:v>
                </c:pt>
                <c:pt idx="586">
                  <c:v>0.52145699999999995</c:v>
                </c:pt>
                <c:pt idx="587">
                  <c:v>0.52792099999999997</c:v>
                </c:pt>
                <c:pt idx="588">
                  <c:v>0.53266199999999997</c:v>
                </c:pt>
                <c:pt idx="589">
                  <c:v>0.535663</c:v>
                </c:pt>
                <c:pt idx="590">
                  <c:v>0.53691900000000004</c:v>
                </c:pt>
                <c:pt idx="591">
                  <c:v>0.53642699999999999</c:v>
                </c:pt>
                <c:pt idx="592">
                  <c:v>0.53418900000000002</c:v>
                </c:pt>
                <c:pt idx="593">
                  <c:v>0.53021700000000005</c:v>
                </c:pt>
                <c:pt idx="594">
                  <c:v>0.52452200000000004</c:v>
                </c:pt>
                <c:pt idx="595">
                  <c:v>0.51713100000000001</c:v>
                </c:pt>
                <c:pt idx="596">
                  <c:v>0.50806300000000004</c:v>
                </c:pt>
                <c:pt idx="597">
                  <c:v>0.49735800000000002</c:v>
                </c:pt>
                <c:pt idx="598">
                  <c:v>0.48504399999999998</c:v>
                </c:pt>
                <c:pt idx="599">
                  <c:v>0.47117300000000001</c:v>
                </c:pt>
                <c:pt idx="600">
                  <c:v>0.45578200000000002</c:v>
                </c:pt>
                <c:pt idx="601">
                  <c:v>0.43893399999999999</c:v>
                </c:pt>
                <c:pt idx="602">
                  <c:v>0.42067399999999999</c:v>
                </c:pt>
                <c:pt idx="603">
                  <c:v>0.40107500000000001</c:v>
                </c:pt>
                <c:pt idx="604">
                  <c:v>0.38018999999999997</c:v>
                </c:pt>
                <c:pt idx="605">
                  <c:v>0.358101</c:v>
                </c:pt>
                <c:pt idx="606">
                  <c:v>0.33486700000000003</c:v>
                </c:pt>
                <c:pt idx="607">
                  <c:v>0.31058000000000002</c:v>
                </c:pt>
                <c:pt idx="608">
                  <c:v>0.285302</c:v>
                </c:pt>
                <c:pt idx="609">
                  <c:v>0.259133</c:v>
                </c:pt>
                <c:pt idx="610">
                  <c:v>0.23214199999999999</c:v>
                </c:pt>
                <c:pt idx="611">
                  <c:v>0.204432</c:v>
                </c:pt>
                <c:pt idx="612">
                  <c:v>0.17607600000000001</c:v>
                </c:pt>
                <c:pt idx="613">
                  <c:v>0.14718300000000001</c:v>
                </c:pt>
                <c:pt idx="614">
                  <c:v>0.117827</c:v>
                </c:pt>
                <c:pt idx="615">
                  <c:v>8.8122000000000006E-2</c:v>
                </c:pt>
                <c:pt idx="616">
                  <c:v>5.8143E-2</c:v>
                </c:pt>
                <c:pt idx="617">
                  <c:v>2.8004999999999999E-2</c:v>
                </c:pt>
                <c:pt idx="618">
                  <c:v>-2.2160000000000001E-3</c:v>
                </c:pt>
                <c:pt idx="619">
                  <c:v>-3.2403000000000001E-2</c:v>
                </c:pt>
                <c:pt idx="620">
                  <c:v>-6.2482000000000003E-2</c:v>
                </c:pt>
                <c:pt idx="621">
                  <c:v>-9.2336000000000001E-2</c:v>
                </c:pt>
                <c:pt idx="622">
                  <c:v>-0.121891</c:v>
                </c:pt>
                <c:pt idx="623">
                  <c:v>-0.151035</c:v>
                </c:pt>
                <c:pt idx="624">
                  <c:v>-0.17969399999999999</c:v>
                </c:pt>
                <c:pt idx="625">
                  <c:v>-0.207759</c:v>
                </c:pt>
                <c:pt idx="626">
                  <c:v>-0.23516000000000001</c:v>
                </c:pt>
                <c:pt idx="627">
                  <c:v>-0.261793</c:v>
                </c:pt>
                <c:pt idx="628">
                  <c:v>-0.28759099999999999</c:v>
                </c:pt>
                <c:pt idx="629">
                  <c:v>-0.31245699999999998</c:v>
                </c:pt>
                <c:pt idx="630">
                  <c:v>-0.33632699999999999</c:v>
                </c:pt>
                <c:pt idx="631">
                  <c:v>-0.35910999999999998</c:v>
                </c:pt>
                <c:pt idx="632">
                  <c:v>-0.38074999999999998</c:v>
                </c:pt>
                <c:pt idx="633">
                  <c:v>-0.40116400000000002</c:v>
                </c:pt>
                <c:pt idx="634">
                  <c:v>-0.42029899999999998</c:v>
                </c:pt>
                <c:pt idx="635">
                  <c:v>-0.438083</c:v>
                </c:pt>
                <c:pt idx="636">
                  <c:v>-0.45446999999999999</c:v>
                </c:pt>
                <c:pt idx="637">
                  <c:v>-0.46939700000000001</c:v>
                </c:pt>
                <c:pt idx="638">
                  <c:v>-0.48282599999999998</c:v>
                </c:pt>
                <c:pt idx="639">
                  <c:v>-0.494703</c:v>
                </c:pt>
                <c:pt idx="640">
                  <c:v>-0.50499799999999995</c:v>
                </c:pt>
                <c:pt idx="641">
                  <c:v>-0.51366900000000004</c:v>
                </c:pt>
                <c:pt idx="642">
                  <c:v>-0.52069500000000002</c:v>
                </c:pt>
                <c:pt idx="643">
                  <c:v>-0.52604499999999998</c:v>
                </c:pt>
                <c:pt idx="644">
                  <c:v>-0.52970499999999998</c:v>
                </c:pt>
                <c:pt idx="645">
                  <c:v>-0.53165799999999996</c:v>
                </c:pt>
                <c:pt idx="646">
                  <c:v>-0.53189799999999998</c:v>
                </c:pt>
                <c:pt idx="647">
                  <c:v>-0.53042199999999995</c:v>
                </c:pt>
                <c:pt idx="648">
                  <c:v>-0.52723100000000001</c:v>
                </c:pt>
                <c:pt idx="649">
                  <c:v>-0.52233399999999996</c:v>
                </c:pt>
                <c:pt idx="650">
                  <c:v>-0.51574399999999998</c:v>
                </c:pt>
                <c:pt idx="651">
                  <c:v>-0.50748199999999999</c:v>
                </c:pt>
                <c:pt idx="652">
                  <c:v>-0.49756699999999998</c:v>
                </c:pt>
                <c:pt idx="653">
                  <c:v>-0.48603600000000002</c:v>
                </c:pt>
                <c:pt idx="654">
                  <c:v>-0.472916</c:v>
                </c:pt>
                <c:pt idx="655">
                  <c:v>-0.45825500000000002</c:v>
                </c:pt>
                <c:pt idx="656">
                  <c:v>-0.44208900000000001</c:v>
                </c:pt>
                <c:pt idx="657">
                  <c:v>-0.42448000000000002</c:v>
                </c:pt>
                <c:pt idx="658">
                  <c:v>-0.40547</c:v>
                </c:pt>
                <c:pt idx="659">
                  <c:v>-0.38513199999999997</c:v>
                </c:pt>
                <c:pt idx="660">
                  <c:v>-0.36351699999999998</c:v>
                </c:pt>
                <c:pt idx="661">
                  <c:v>-0.34070800000000001</c:v>
                </c:pt>
                <c:pt idx="662">
                  <c:v>-0.31676300000000002</c:v>
                </c:pt>
                <c:pt idx="663">
                  <c:v>-0.29177399999999998</c:v>
                </c:pt>
                <c:pt idx="664">
                  <c:v>-0.26580500000000001</c:v>
                </c:pt>
                <c:pt idx="665">
                  <c:v>-0.238958</c:v>
                </c:pt>
                <c:pt idx="666">
                  <c:v>-0.21130199999999999</c:v>
                </c:pt>
                <c:pt idx="667">
                  <c:v>-0.182944</c:v>
                </c:pt>
                <c:pt idx="668">
                  <c:v>-0.15396000000000001</c:v>
                </c:pt>
                <c:pt idx="669">
                  <c:v>-0.124463</c:v>
                </c:pt>
                <c:pt idx="670">
                  <c:v>-9.4530000000000003E-2</c:v>
                </c:pt>
                <c:pt idx="671">
                  <c:v>-6.4279000000000003E-2</c:v>
                </c:pt>
                <c:pt idx="672">
                  <c:v>-3.3791000000000002E-2</c:v>
                </c:pt>
                <c:pt idx="673">
                  <c:v>-3.186E-3</c:v>
                </c:pt>
                <c:pt idx="674">
                  <c:v>2.7456000000000001E-2</c:v>
                </c:pt>
                <c:pt idx="675">
                  <c:v>5.8011E-2</c:v>
                </c:pt>
                <c:pt idx="676">
                  <c:v>8.8400000000000006E-2</c:v>
                </c:pt>
                <c:pt idx="677">
                  <c:v>0.11849999999999999</c:v>
                </c:pt>
                <c:pt idx="678">
                  <c:v>0.148233</c:v>
                </c:pt>
                <c:pt idx="679">
                  <c:v>0.177479</c:v>
                </c:pt>
                <c:pt idx="680">
                  <c:v>0.20616000000000001</c:v>
                </c:pt>
                <c:pt idx="681">
                  <c:v>0.23416300000000001</c:v>
                </c:pt>
                <c:pt idx="682">
                  <c:v>0.26141199999999998</c:v>
                </c:pt>
                <c:pt idx="683">
                  <c:v>0.28779900000000003</c:v>
                </c:pt>
                <c:pt idx="684">
                  <c:v>0.31325399999999998</c:v>
                </c:pt>
                <c:pt idx="685">
                  <c:v>0.337675</c:v>
                </c:pt>
                <c:pt idx="686">
                  <c:v>0.36099700000000001</c:v>
                </c:pt>
                <c:pt idx="687">
                  <c:v>0.38312800000000002</c:v>
                </c:pt>
                <c:pt idx="688">
                  <c:v>0.40400999999999998</c:v>
                </c:pt>
                <c:pt idx="689">
                  <c:v>0.42355900000000002</c:v>
                </c:pt>
                <c:pt idx="690">
                  <c:v>0.44172499999999998</c:v>
                </c:pt>
                <c:pt idx="691">
                  <c:v>0.45843499999999998</c:v>
                </c:pt>
                <c:pt idx="692">
                  <c:v>0.47364699999999998</c:v>
                </c:pt>
                <c:pt idx="693">
                  <c:v>0.48730000000000001</c:v>
                </c:pt>
                <c:pt idx="694">
                  <c:v>0.499361</c:v>
                </c:pt>
                <c:pt idx="695">
                  <c:v>0.50978100000000004</c:v>
                </c:pt>
                <c:pt idx="696">
                  <c:v>0.518536</c:v>
                </c:pt>
                <c:pt idx="697">
                  <c:v>0.52559100000000003</c:v>
                </c:pt>
                <c:pt idx="698">
                  <c:v>0.53093000000000001</c:v>
                </c:pt>
                <c:pt idx="699">
                  <c:v>0.53453300000000004</c:v>
                </c:pt>
                <c:pt idx="700">
                  <c:v>0.53639300000000001</c:v>
                </c:pt>
                <c:pt idx="701">
                  <c:v>0.53650399999999998</c:v>
                </c:pt>
                <c:pt idx="702">
                  <c:v>0.53486900000000004</c:v>
                </c:pt>
                <c:pt idx="703">
                  <c:v>0.53149400000000002</c:v>
                </c:pt>
                <c:pt idx="704">
                  <c:v>0.526393</c:v>
                </c:pt>
                <c:pt idx="705">
                  <c:v>0.51958599999999999</c:v>
                </c:pt>
                <c:pt idx="706">
                  <c:v>0.51109300000000002</c:v>
                </c:pt>
                <c:pt idx="707">
                  <c:v>0.50095100000000004</c:v>
                </c:pt>
                <c:pt idx="708">
                  <c:v>0.48918699999999998</c:v>
                </c:pt>
                <c:pt idx="709">
                  <c:v>0.47585100000000002</c:v>
                </c:pt>
                <c:pt idx="710">
                  <c:v>0.460978</c:v>
                </c:pt>
                <c:pt idx="711">
                  <c:v>0.444629</c:v>
                </c:pt>
                <c:pt idx="712">
                  <c:v>0.42684899999999998</c:v>
                </c:pt>
                <c:pt idx="713">
                  <c:v>0.40770800000000001</c:v>
                </c:pt>
                <c:pt idx="714">
                  <c:v>0.38725700000000002</c:v>
                </c:pt>
                <c:pt idx="715">
                  <c:v>0.36557899999999999</c:v>
                </c:pt>
                <c:pt idx="716">
                  <c:v>0.34272999999999998</c:v>
                </c:pt>
                <c:pt idx="717">
                  <c:v>0.318801</c:v>
                </c:pt>
                <c:pt idx="718">
                  <c:v>0.293854</c:v>
                </c:pt>
                <c:pt idx="719">
                  <c:v>0.26798699999999998</c:v>
                </c:pt>
                <c:pt idx="720">
                  <c:v>0.24126800000000001</c:v>
                </c:pt>
                <c:pt idx="721">
                  <c:v>0.21379999999999999</c:v>
                </c:pt>
                <c:pt idx="722">
                  <c:v>0.18565499999999999</c:v>
                </c:pt>
                <c:pt idx="723">
                  <c:v>0.156941</c:v>
                </c:pt>
                <c:pt idx="724">
                  <c:v>0.12773200000000001</c:v>
                </c:pt>
                <c:pt idx="725">
                  <c:v>9.8141000000000006E-2</c:v>
                </c:pt>
                <c:pt idx="726">
                  <c:v>6.8242999999999998E-2</c:v>
                </c:pt>
                <c:pt idx="727">
                  <c:v>3.8154E-2</c:v>
                </c:pt>
                <c:pt idx="728">
                  <c:v>7.9480000000000002E-3</c:v>
                </c:pt>
                <c:pt idx="729">
                  <c:v>-2.2256999999999999E-2</c:v>
                </c:pt>
                <c:pt idx="730">
                  <c:v>-5.2386000000000002E-2</c:v>
                </c:pt>
                <c:pt idx="731">
                  <c:v>-8.2322999999999993E-2</c:v>
                </c:pt>
                <c:pt idx="732">
                  <c:v>-0.111995</c:v>
                </c:pt>
                <c:pt idx="733">
                  <c:v>-0.14128599999999999</c:v>
                </c:pt>
                <c:pt idx="734">
                  <c:v>-0.170125</c:v>
                </c:pt>
                <c:pt idx="735">
                  <c:v>-0.19839999999999999</c:v>
                </c:pt>
                <c:pt idx="736">
                  <c:v>-0.22604299999999999</c:v>
                </c:pt>
                <c:pt idx="737">
                  <c:v>-0.252946</c:v>
                </c:pt>
                <c:pt idx="738">
                  <c:v>-0.27904400000000001</c:v>
                </c:pt>
                <c:pt idx="739">
                  <c:v>-0.30423600000000001</c:v>
                </c:pt>
                <c:pt idx="740">
                  <c:v>-0.32845999999999997</c:v>
                </c:pt>
                <c:pt idx="741">
                  <c:v>-0.35162199999999999</c:v>
                </c:pt>
                <c:pt idx="742">
                  <c:v>-0.373666</c:v>
                </c:pt>
                <c:pt idx="743">
                  <c:v>-0.394507</c:v>
                </c:pt>
                <c:pt idx="744">
                  <c:v>-0.41409200000000002</c:v>
                </c:pt>
                <c:pt idx="745">
                  <c:v>-0.43234499999999998</c:v>
                </c:pt>
                <c:pt idx="746">
                  <c:v>-0.44922099999999998</c:v>
                </c:pt>
                <c:pt idx="747">
                  <c:v>-0.46465499999999998</c:v>
                </c:pt>
                <c:pt idx="748">
                  <c:v>-0.47860599999999998</c:v>
                </c:pt>
                <c:pt idx="749">
                  <c:v>-0.49102000000000001</c:v>
                </c:pt>
                <c:pt idx="750">
                  <c:v>-0.50186500000000001</c:v>
                </c:pt>
                <c:pt idx="751">
                  <c:v>-0.51109800000000005</c:v>
                </c:pt>
                <c:pt idx="752">
                  <c:v>-0.51869399999999999</c:v>
                </c:pt>
                <c:pt idx="753">
                  <c:v>-0.52462299999999995</c:v>
                </c:pt>
                <c:pt idx="754">
                  <c:v>-0.52886699999999998</c:v>
                </c:pt>
                <c:pt idx="755">
                  <c:v>-0.53140900000000002</c:v>
                </c:pt>
                <c:pt idx="756">
                  <c:v>-0.53224000000000005</c:v>
                </c:pt>
                <c:pt idx="757">
                  <c:v>-0.53135500000000002</c:v>
                </c:pt>
                <c:pt idx="758">
                  <c:v>-0.52875300000000003</c:v>
                </c:pt>
                <c:pt idx="759">
                  <c:v>-0.52444299999999999</c:v>
                </c:pt>
                <c:pt idx="760">
                  <c:v>-0.51843399999999995</c:v>
                </c:pt>
                <c:pt idx="761">
                  <c:v>-0.51074600000000003</c:v>
                </c:pt>
                <c:pt idx="762">
                  <c:v>-0.50139599999999995</c:v>
                </c:pt>
                <c:pt idx="763">
                  <c:v>-0.49041899999999999</c:v>
                </c:pt>
                <c:pt idx="764">
                  <c:v>-0.47784100000000002</c:v>
                </c:pt>
                <c:pt idx="765">
                  <c:v>-0.46370699999999998</c:v>
                </c:pt>
                <c:pt idx="766">
                  <c:v>-0.44805299999999998</c:v>
                </c:pt>
                <c:pt idx="767">
                  <c:v>-0.43093599999999999</c:v>
                </c:pt>
                <c:pt idx="768">
                  <c:v>-0.41239999999999999</c:v>
                </c:pt>
                <c:pt idx="769">
                  <c:v>-0.392515</c:v>
                </c:pt>
                <c:pt idx="770">
                  <c:v>-0.37132999999999999</c:v>
                </c:pt>
                <c:pt idx="771">
                  <c:v>-0.34892600000000001</c:v>
                </c:pt>
                <c:pt idx="772">
                  <c:v>-0.32536100000000001</c:v>
                </c:pt>
                <c:pt idx="773">
                  <c:v>-0.30072500000000002</c:v>
                </c:pt>
                <c:pt idx="774">
                  <c:v>-0.27508100000000002</c:v>
                </c:pt>
                <c:pt idx="775">
                  <c:v>-0.24853</c:v>
                </c:pt>
                <c:pt idx="776">
                  <c:v>-0.221139</c:v>
                </c:pt>
                <c:pt idx="777">
                  <c:v>-0.19301599999999999</c:v>
                </c:pt>
                <c:pt idx="778">
                  <c:v>-0.16423299999999999</c:v>
                </c:pt>
                <c:pt idx="779">
                  <c:v>-0.134905</c:v>
                </c:pt>
                <c:pt idx="780">
                  <c:v>-0.10510700000000001</c:v>
                </c:pt>
                <c:pt idx="781">
                  <c:v>-7.4956999999999996E-2</c:v>
                </c:pt>
                <c:pt idx="782">
                  <c:v>-4.4535999999999999E-2</c:v>
                </c:pt>
                <c:pt idx="783">
                  <c:v>-1.3962E-2</c:v>
                </c:pt>
                <c:pt idx="784">
                  <c:v>1.6681999999999999E-2</c:v>
                </c:pt>
                <c:pt idx="785">
                  <c:v>4.7275999999999999E-2</c:v>
                </c:pt>
                <c:pt idx="786">
                  <c:v>7.7738000000000002E-2</c:v>
                </c:pt>
                <c:pt idx="787">
                  <c:v>0.107946</c:v>
                </c:pt>
                <c:pt idx="788">
                  <c:v>0.137821</c:v>
                </c:pt>
                <c:pt idx="789">
                  <c:v>0.167243</c:v>
                </c:pt>
                <c:pt idx="790">
                  <c:v>0.196134</c:v>
                </c:pt>
                <c:pt idx="791">
                  <c:v>0.224379</c:v>
                </c:pt>
                <c:pt idx="792">
                  <c:v>0.25190200000000001</c:v>
                </c:pt>
                <c:pt idx="793">
                  <c:v>0.27859400000000001</c:v>
                </c:pt>
                <c:pt idx="794">
                  <c:v>0.30438300000000001</c:v>
                </c:pt>
                <c:pt idx="795">
                  <c:v>0.32916800000000002</c:v>
                </c:pt>
                <c:pt idx="796">
                  <c:v>0.352881</c:v>
                </c:pt>
                <c:pt idx="797">
                  <c:v>0.37542999999999999</c:v>
                </c:pt>
                <c:pt idx="798">
                  <c:v>0.396754</c:v>
                </c:pt>
                <c:pt idx="799">
                  <c:v>0.41676800000000003</c:v>
                </c:pt>
                <c:pt idx="800">
                  <c:v>0.435421</c:v>
                </c:pt>
                <c:pt idx="801">
                  <c:v>0.45263799999999998</c:v>
                </c:pt>
                <c:pt idx="802">
                  <c:v>0.46837499999999999</c:v>
                </c:pt>
                <c:pt idx="803">
                  <c:v>0.48257</c:v>
                </c:pt>
                <c:pt idx="804">
                  <c:v>0.49518600000000002</c:v>
                </c:pt>
                <c:pt idx="805">
                  <c:v>0.50617599999999996</c:v>
                </c:pt>
                <c:pt idx="806">
                  <c:v>0.51551000000000002</c:v>
                </c:pt>
                <c:pt idx="807">
                  <c:v>0.52315299999999998</c:v>
                </c:pt>
                <c:pt idx="808">
                  <c:v>0.529088</c:v>
                </c:pt>
                <c:pt idx="809">
                  <c:v>0.53329099999999996</c:v>
                </c:pt>
                <c:pt idx="810">
                  <c:v>0.53575399999999995</c:v>
                </c:pt>
                <c:pt idx="811">
                  <c:v>0.53646899999999997</c:v>
                </c:pt>
                <c:pt idx="812">
                  <c:v>0.53543600000000002</c:v>
                </c:pt>
                <c:pt idx="813">
                  <c:v>0.53266100000000005</c:v>
                </c:pt>
                <c:pt idx="814">
                  <c:v>0.52815299999999998</c:v>
                </c:pt>
                <c:pt idx="815">
                  <c:v>0.52193299999999998</c:v>
                </c:pt>
                <c:pt idx="816">
                  <c:v>0.514019</c:v>
                </c:pt>
                <c:pt idx="817">
                  <c:v>0.50444299999999997</c:v>
                </c:pt>
                <c:pt idx="818">
                  <c:v>0.49323400000000001</c:v>
                </c:pt>
                <c:pt idx="819">
                  <c:v>0.480437</c:v>
                </c:pt>
                <c:pt idx="820">
                  <c:v>0.466088</c:v>
                </c:pt>
                <c:pt idx="821">
                  <c:v>0.45024399999999998</c:v>
                </c:pt>
                <c:pt idx="822">
                  <c:v>0.43295</c:v>
                </c:pt>
                <c:pt idx="823">
                  <c:v>0.41427399999999998</c:v>
                </c:pt>
                <c:pt idx="824">
                  <c:v>0.39426600000000001</c:v>
                </c:pt>
                <c:pt idx="825">
                  <c:v>0.373006</c:v>
                </c:pt>
                <c:pt idx="826">
                  <c:v>0.350551</c:v>
                </c:pt>
                <c:pt idx="827">
                  <c:v>0.32698899999999997</c:v>
                </c:pt>
                <c:pt idx="828">
                  <c:v>0.30238199999999998</c:v>
                </c:pt>
                <c:pt idx="829">
                  <c:v>0.27682699999999999</c:v>
                </c:pt>
                <c:pt idx="830">
                  <c:v>0.25038899999999997</c:v>
                </c:pt>
                <c:pt idx="831">
                  <c:v>0.22317300000000001</c:v>
                </c:pt>
                <c:pt idx="832">
                  <c:v>0.19524900000000001</c:v>
                </c:pt>
                <c:pt idx="833">
                  <c:v>0.16672500000000001</c:v>
                </c:pt>
                <c:pt idx="834">
                  <c:v>0.13767299999999999</c:v>
                </c:pt>
                <c:pt idx="835">
                  <c:v>0.108208</c:v>
                </c:pt>
                <c:pt idx="836">
                  <c:v>7.8401999999999999E-2</c:v>
                </c:pt>
                <c:pt idx="837">
                  <c:v>4.8371999999999998E-2</c:v>
                </c:pt>
                <c:pt idx="838">
                  <c:v>1.8193000000000001E-2</c:v>
                </c:pt>
                <c:pt idx="839">
                  <c:v>-1.2019E-2</c:v>
                </c:pt>
                <c:pt idx="840">
                  <c:v>-4.2188000000000003E-2</c:v>
                </c:pt>
                <c:pt idx="841">
                  <c:v>-7.2197999999999998E-2</c:v>
                </c:pt>
                <c:pt idx="842">
                  <c:v>-0.101974</c:v>
                </c:pt>
                <c:pt idx="843">
                  <c:v>-0.13140299999999999</c:v>
                </c:pt>
                <c:pt idx="844">
                  <c:v>-0.160411</c:v>
                </c:pt>
                <c:pt idx="845">
                  <c:v>-0.188887</c:v>
                </c:pt>
                <c:pt idx="846">
                  <c:v>-0.21676000000000001</c:v>
                </c:pt>
                <c:pt idx="847">
                  <c:v>-0.243925</c:v>
                </c:pt>
                <c:pt idx="848">
                  <c:v>-0.270312</c:v>
                </c:pt>
                <c:pt idx="849">
                  <c:v>-0.29582199999999997</c:v>
                </c:pt>
                <c:pt idx="850">
                  <c:v>-0.32039000000000001</c:v>
                </c:pt>
                <c:pt idx="851">
                  <c:v>-0.34392400000000001</c:v>
                </c:pt>
                <c:pt idx="852">
                  <c:v>-0.36636400000000002</c:v>
                </c:pt>
                <c:pt idx="853">
                  <c:v>-0.38762400000000002</c:v>
                </c:pt>
                <c:pt idx="854">
                  <c:v>-0.40765099999999999</c:v>
                </c:pt>
                <c:pt idx="855">
                  <c:v>-0.426367</c:v>
                </c:pt>
                <c:pt idx="856">
                  <c:v>-0.44372600000000001</c:v>
                </c:pt>
                <c:pt idx="857">
                  <c:v>-0.45966099999999999</c:v>
                </c:pt>
                <c:pt idx="858">
                  <c:v>-0.47412900000000002</c:v>
                </c:pt>
                <c:pt idx="859">
                  <c:v>-0.48707600000000001</c:v>
                </c:pt>
                <c:pt idx="860">
                  <c:v>-0.49846800000000002</c:v>
                </c:pt>
                <c:pt idx="861">
                  <c:v>-0.50825900000000002</c:v>
                </c:pt>
                <c:pt idx="862">
                  <c:v>-0.51642299999999997</c:v>
                </c:pt>
                <c:pt idx="863">
                  <c:v>-0.52292799999999995</c:v>
                </c:pt>
                <c:pt idx="864">
                  <c:v>-0.52775499999999997</c:v>
                </c:pt>
                <c:pt idx="865">
                  <c:v>-0.53088500000000005</c:v>
                </c:pt>
                <c:pt idx="866">
                  <c:v>-0.53230599999999995</c:v>
                </c:pt>
                <c:pt idx="867">
                  <c:v>-0.53201200000000004</c:v>
                </c:pt>
                <c:pt idx="868">
                  <c:v>-0.53000199999999997</c:v>
                </c:pt>
                <c:pt idx="869">
                  <c:v>-0.52627999999999997</c:v>
                </c:pt>
                <c:pt idx="870">
                  <c:v>-0.52085400000000004</c:v>
                </c:pt>
                <c:pt idx="871">
                  <c:v>-0.51374299999999995</c:v>
                </c:pt>
                <c:pt idx="872">
                  <c:v>-0.50496200000000002</c:v>
                </c:pt>
                <c:pt idx="873">
                  <c:v>-0.49454300000000001</c:v>
                </c:pt>
                <c:pt idx="874">
                  <c:v>-0.48251100000000002</c:v>
                </c:pt>
                <c:pt idx="875">
                  <c:v>-0.46890999999999999</c:v>
                </c:pt>
                <c:pt idx="876">
                  <c:v>-0.45377299999999998</c:v>
                </c:pt>
                <c:pt idx="877">
                  <c:v>-0.43715599999999999</c:v>
                </c:pt>
                <c:pt idx="878">
                  <c:v>-0.419101</c:v>
                </c:pt>
                <c:pt idx="879">
                  <c:v>-0.39967599999999998</c:v>
                </c:pt>
                <c:pt idx="880">
                  <c:v>-0.37892900000000002</c:v>
                </c:pt>
                <c:pt idx="881">
                  <c:v>-0.35693999999999998</c:v>
                </c:pt>
                <c:pt idx="882">
                  <c:v>-0.33376400000000001</c:v>
                </c:pt>
                <c:pt idx="883">
                  <c:v>-0.30949100000000002</c:v>
                </c:pt>
                <c:pt idx="884">
                  <c:v>-0.28418199999999999</c:v>
                </c:pt>
                <c:pt idx="885">
                  <c:v>-0.25793700000000003</c:v>
                </c:pt>
                <c:pt idx="886">
                  <c:v>-0.230822</c:v>
                </c:pt>
                <c:pt idx="887">
                  <c:v>-0.20294400000000001</c:v>
                </c:pt>
                <c:pt idx="888">
                  <c:v>-0.174374</c:v>
                </c:pt>
                <c:pt idx="889">
                  <c:v>-0.14522599999999999</c:v>
                </c:pt>
                <c:pt idx="890">
                  <c:v>-0.115576</c:v>
                </c:pt>
                <c:pt idx="891">
                  <c:v>-8.5539000000000004E-2</c:v>
                </c:pt>
                <c:pt idx="892">
                  <c:v>-5.5196000000000002E-2</c:v>
                </c:pt>
                <c:pt idx="893">
                  <c:v>-2.4667000000000001E-2</c:v>
                </c:pt>
                <c:pt idx="894">
                  <c:v>5.9680000000000002E-3</c:v>
                </c:pt>
                <c:pt idx="895">
                  <c:v>3.6588000000000002E-2</c:v>
                </c:pt>
                <c:pt idx="896">
                  <c:v>6.7110000000000003E-2</c:v>
                </c:pt>
                <c:pt idx="897">
                  <c:v>9.7414000000000001E-2</c:v>
                </c:pt>
                <c:pt idx="898">
                  <c:v>0.127419</c:v>
                </c:pt>
                <c:pt idx="899">
                  <c:v>0.15700600000000001</c:v>
                </c:pt>
                <c:pt idx="900">
                  <c:v>0.18609400000000001</c:v>
                </c:pt>
                <c:pt idx="901">
                  <c:v>0.21457000000000001</c:v>
                </c:pt>
                <c:pt idx="902">
                  <c:v>0.24235599999999999</c:v>
                </c:pt>
                <c:pt idx="903">
                  <c:v>0.26934200000000003</c:v>
                </c:pt>
                <c:pt idx="904">
                  <c:v>0.295456</c:v>
                </c:pt>
                <c:pt idx="905">
                  <c:v>0.32059399999999999</c:v>
                </c:pt>
                <c:pt idx="906">
                  <c:v>0.34468900000000002</c:v>
                </c:pt>
                <c:pt idx="907">
                  <c:v>0.36764599999999997</c:v>
                </c:pt>
                <c:pt idx="908">
                  <c:v>0.389403</c:v>
                </c:pt>
                <c:pt idx="909">
                  <c:v>0.40987400000000002</c:v>
                </c:pt>
                <c:pt idx="910">
                  <c:v>0.429006</c:v>
                </c:pt>
                <c:pt idx="911">
                  <c:v>0.44672299999999998</c:v>
                </c:pt>
                <c:pt idx="912">
                  <c:v>0.46297899999999997</c:v>
                </c:pt>
                <c:pt idx="913">
                  <c:v>0.47771000000000002</c:v>
                </c:pt>
                <c:pt idx="914">
                  <c:v>0.49087799999999998</c:v>
                </c:pt>
                <c:pt idx="915">
                  <c:v>0.50243199999999999</c:v>
                </c:pt>
                <c:pt idx="916">
                  <c:v>0.51234199999999996</c:v>
                </c:pt>
                <c:pt idx="917">
                  <c:v>0.52057100000000001</c:v>
                </c:pt>
                <c:pt idx="918">
                  <c:v>0.52709799999999996</c:v>
                </c:pt>
                <c:pt idx="919">
                  <c:v>0.53190000000000004</c:v>
                </c:pt>
                <c:pt idx="920">
                  <c:v>0.53496500000000002</c:v>
                </c:pt>
                <c:pt idx="921">
                  <c:v>0.53628299999999995</c:v>
                </c:pt>
                <c:pt idx="922">
                  <c:v>0.53585300000000002</c:v>
                </c:pt>
                <c:pt idx="923">
                  <c:v>0.53367799999999999</c:v>
                </c:pt>
                <c:pt idx="924">
                  <c:v>0.52976699999999999</c:v>
                </c:pt>
                <c:pt idx="925">
                  <c:v>0.52413600000000005</c:v>
                </c:pt>
                <c:pt idx="926">
                  <c:v>0.51680199999999998</c:v>
                </c:pt>
                <c:pt idx="927">
                  <c:v>0.50779700000000005</c:v>
                </c:pt>
                <c:pt idx="928">
                  <c:v>0.49714700000000001</c:v>
                </c:pt>
                <c:pt idx="929">
                  <c:v>0.48489500000000002</c:v>
                </c:pt>
                <c:pt idx="930">
                  <c:v>0.47107399999999999</c:v>
                </c:pt>
                <c:pt idx="931">
                  <c:v>0.45574199999999998</c:v>
                </c:pt>
                <c:pt idx="932">
                  <c:v>0.43894100000000003</c:v>
                </c:pt>
                <c:pt idx="933">
                  <c:v>0.42073700000000003</c:v>
                </c:pt>
                <c:pt idx="934">
                  <c:v>0.40117900000000001</c:v>
                </c:pt>
                <c:pt idx="935">
                  <c:v>0.38034600000000002</c:v>
                </c:pt>
                <c:pt idx="936">
                  <c:v>0.35829299999999997</c:v>
                </c:pt>
                <c:pt idx="937">
                  <c:v>0.33510699999999999</c:v>
                </c:pt>
                <c:pt idx="938">
                  <c:v>0.31084899999999999</c:v>
                </c:pt>
                <c:pt idx="939">
                  <c:v>0.28561500000000001</c:v>
                </c:pt>
                <c:pt idx="940">
                  <c:v>0.25946999999999998</c:v>
                </c:pt>
                <c:pt idx="941">
                  <c:v>0.232516</c:v>
                </c:pt>
                <c:pt idx="942">
                  <c:v>0.20482300000000001</c:v>
                </c:pt>
                <c:pt idx="943">
                  <c:v>0.17649899999999999</c:v>
                </c:pt>
                <c:pt idx="944">
                  <c:v>0.147616</c:v>
                </c:pt>
                <c:pt idx="945">
                  <c:v>0.118286</c:v>
                </c:pt>
                <c:pt idx="946">
                  <c:v>8.8584999999999997E-2</c:v>
                </c:pt>
                <c:pt idx="947">
                  <c:v>5.8624999999999997E-2</c:v>
                </c:pt>
                <c:pt idx="948">
                  <c:v>2.8483999999999999E-2</c:v>
                </c:pt>
                <c:pt idx="949">
                  <c:v>-1.7240000000000001E-3</c:v>
                </c:pt>
                <c:pt idx="950">
                  <c:v>-3.1921999999999999E-2</c:v>
                </c:pt>
                <c:pt idx="951">
                  <c:v>-6.1992999999999999E-2</c:v>
                </c:pt>
                <c:pt idx="952">
                  <c:v>-9.1864000000000001E-2</c:v>
                </c:pt>
                <c:pt idx="953">
                  <c:v>-0.12142</c:v>
                </c:pt>
                <c:pt idx="954">
                  <c:v>-0.150586</c:v>
                </c:pt>
                <c:pt idx="955">
                  <c:v>-0.17925199999999999</c:v>
                </c:pt>
                <c:pt idx="956">
                  <c:v>-0.207346</c:v>
                </c:pt>
                <c:pt idx="957">
                  <c:v>-0.234761</c:v>
                </c:pt>
                <c:pt idx="958">
                  <c:v>-0.26142799999999999</c:v>
                </c:pt>
                <c:pt idx="959">
                  <c:v>-0.28724699999999997</c:v>
                </c:pt>
                <c:pt idx="960">
                  <c:v>-0.31215100000000001</c:v>
                </c:pt>
                <c:pt idx="961">
                  <c:v>-0.33604699999999998</c:v>
                </c:pt>
                <c:pt idx="962">
                  <c:v>-0.358875</c:v>
                </c:pt>
                <c:pt idx="963">
                  <c:v>-0.38054700000000002</c:v>
                </c:pt>
                <c:pt idx="964">
                  <c:v>-0.40100799999999998</c:v>
                </c:pt>
                <c:pt idx="965">
                  <c:v>-0.42018100000000003</c:v>
                </c:pt>
                <c:pt idx="966">
                  <c:v>-0.43801600000000002</c:v>
                </c:pt>
                <c:pt idx="967">
                  <c:v>-0.45444600000000002</c:v>
                </c:pt>
                <c:pt idx="968">
                  <c:v>-0.46942699999999998</c:v>
                </c:pt>
                <c:pt idx="969">
                  <c:v>-0.48290100000000002</c:v>
                </c:pt>
                <c:pt idx="970">
                  <c:v>-0.49483500000000002</c:v>
                </c:pt>
                <c:pt idx="971">
                  <c:v>-0.50517999999999996</c:v>
                </c:pt>
                <c:pt idx="972">
                  <c:v>-0.51390899999999995</c:v>
                </c:pt>
                <c:pt idx="973">
                  <c:v>-0.52098800000000001</c:v>
                </c:pt>
                <c:pt idx="974">
                  <c:v>-0.526397</c:v>
                </c:pt>
                <c:pt idx="975">
                  <c:v>-0.53011200000000003</c:v>
                </c:pt>
                <c:pt idx="976">
                  <c:v>-0.53212400000000004</c:v>
                </c:pt>
                <c:pt idx="977">
                  <c:v>-0.53242100000000003</c:v>
                </c:pt>
                <c:pt idx="978">
                  <c:v>-0.53100199999999997</c:v>
                </c:pt>
                <c:pt idx="979">
                  <c:v>-0.52786900000000003</c:v>
                </c:pt>
                <c:pt idx="980">
                  <c:v>-0.52302899999999997</c:v>
                </c:pt>
                <c:pt idx="981">
                  <c:v>-0.51649699999999998</c:v>
                </c:pt>
                <c:pt idx="982">
                  <c:v>-0.50828799999999996</c:v>
                </c:pt>
                <c:pt idx="983">
                  <c:v>-0.49843199999999999</c:v>
                </c:pt>
                <c:pt idx="984">
                  <c:v>-0.48695100000000002</c:v>
                </c:pt>
                <c:pt idx="985">
                  <c:v>-0.47388799999999998</c:v>
                </c:pt>
                <c:pt idx="986">
                  <c:v>-0.45927299999999999</c:v>
                </c:pt>
                <c:pt idx="987">
                  <c:v>-0.44316299999999997</c:v>
                </c:pt>
                <c:pt idx="988">
                  <c:v>-0.425595</c:v>
                </c:pt>
                <c:pt idx="989">
                  <c:v>-0.406638</c:v>
                </c:pt>
                <c:pt idx="990">
                  <c:v>-0.38633699999999999</c:v>
                </c:pt>
                <c:pt idx="991">
                  <c:v>-0.36476999999999998</c:v>
                </c:pt>
                <c:pt idx="992">
                  <c:v>-0.34199299999999999</c:v>
                </c:pt>
                <c:pt idx="993">
                  <c:v>-0.31809199999999999</c:v>
                </c:pt>
                <c:pt idx="994">
                  <c:v>-0.293128</c:v>
                </c:pt>
                <c:pt idx="995">
                  <c:v>-0.26719900000000002</c:v>
                </c:pt>
                <c:pt idx="996">
                  <c:v>-0.240371</c:v>
                </c:pt>
                <c:pt idx="997">
                  <c:v>-0.21274899999999999</c:v>
                </c:pt>
                <c:pt idx="998">
                  <c:v>-0.18440400000000001</c:v>
                </c:pt>
                <c:pt idx="999">
                  <c:v>-0.155448</c:v>
                </c:pt>
                <c:pt idx="1000">
                  <c:v>-0.12595600000000001</c:v>
                </c:pt>
                <c:pt idx="1001">
                  <c:v>-9.6044000000000004E-2</c:v>
                </c:pt>
                <c:pt idx="1002">
                  <c:v>-6.5792000000000003E-2</c:v>
                </c:pt>
                <c:pt idx="1003">
                  <c:v>-3.5319000000000003E-2</c:v>
                </c:pt>
                <c:pt idx="1004">
                  <c:v>-4.705E-3</c:v>
                </c:pt>
                <c:pt idx="1005">
                  <c:v>2.5928E-2</c:v>
                </c:pt>
                <c:pt idx="1006">
                  <c:v>5.6499000000000001E-2</c:v>
                </c:pt>
                <c:pt idx="1007">
                  <c:v>8.6887000000000006E-2</c:v>
                </c:pt>
                <c:pt idx="1008">
                  <c:v>0.11701</c:v>
                </c:pt>
                <c:pt idx="1009">
                  <c:v>0.14674799999999999</c:v>
                </c:pt>
                <c:pt idx="1010">
                  <c:v>0.17602300000000001</c:v>
                </c:pt>
                <c:pt idx="1011">
                  <c:v>0.20471800000000001</c:v>
                </c:pt>
                <c:pt idx="1012">
                  <c:v>0.23275599999999999</c:v>
                </c:pt>
                <c:pt idx="1013">
                  <c:v>0.26002500000000001</c:v>
                </c:pt>
                <c:pt idx="1014">
                  <c:v>0.28645300000000001</c:v>
                </c:pt>
                <c:pt idx="1015">
                  <c:v>0.31193399999999999</c:v>
                </c:pt>
                <c:pt idx="1016">
                  <c:v>0.33640199999999998</c:v>
                </c:pt>
                <c:pt idx="1017">
                  <c:v>0.35975699999999999</c:v>
                </c:pt>
                <c:pt idx="1018">
                  <c:v>0.38193899999999997</c:v>
                </c:pt>
                <c:pt idx="1019">
                  <c:v>0.40286</c:v>
                </c:pt>
                <c:pt idx="1020">
                  <c:v>0.42246299999999998</c:v>
                </c:pt>
                <c:pt idx="1021">
                  <c:v>0.44067299999999998</c:v>
                </c:pt>
                <c:pt idx="1022">
                  <c:v>0.45744200000000002</c:v>
                </c:pt>
                <c:pt idx="1023">
                  <c:v>0.47270200000000001</c:v>
                </c:pt>
                <c:pt idx="1024">
                  <c:v>0.48641600000000002</c:v>
                </c:pt>
                <c:pt idx="1025">
                  <c:v>0.49852999999999997</c:v>
                </c:pt>
                <c:pt idx="1026">
                  <c:v>0.50901200000000002</c:v>
                </c:pt>
                <c:pt idx="1027">
                  <c:v>0.51782300000000003</c:v>
                </c:pt>
                <c:pt idx="1028">
                  <c:v>0.52494099999999999</c:v>
                </c:pt>
                <c:pt idx="1029">
                  <c:v>0.530339</c:v>
                </c:pt>
                <c:pt idx="1030">
                  <c:v>0.53400499999999995</c:v>
                </c:pt>
                <c:pt idx="1031">
                  <c:v>0.53592600000000001</c:v>
                </c:pt>
                <c:pt idx="1032">
                  <c:v>0.53609899999999999</c:v>
                </c:pt>
                <c:pt idx="1033">
                  <c:v>0.53452599999999995</c:v>
                </c:pt>
                <c:pt idx="1034">
                  <c:v>0.53121200000000002</c:v>
                </c:pt>
                <c:pt idx="1035">
                  <c:v>0.52617199999999997</c:v>
                </c:pt>
                <c:pt idx="1036">
                  <c:v>0.51942299999999997</c:v>
                </c:pt>
                <c:pt idx="1037">
                  <c:v>0.51099300000000003</c:v>
                </c:pt>
                <c:pt idx="1038">
                  <c:v>0.50090500000000004</c:v>
                </c:pt>
                <c:pt idx="1039">
                  <c:v>0.48920200000000003</c:v>
                </c:pt>
                <c:pt idx="1040">
                  <c:v>0.47591600000000001</c:v>
                </c:pt>
                <c:pt idx="1041">
                  <c:v>0.46110200000000001</c:v>
                </c:pt>
                <c:pt idx="1042">
                  <c:v>0.444799</c:v>
                </c:pt>
                <c:pt idx="1043">
                  <c:v>0.42707400000000001</c:v>
                </c:pt>
                <c:pt idx="1044">
                  <c:v>0.40797499999999998</c:v>
                </c:pt>
                <c:pt idx="1045">
                  <c:v>0.38757599999999998</c:v>
                </c:pt>
                <c:pt idx="1046">
                  <c:v>0.36593399999999998</c:v>
                </c:pt>
                <c:pt idx="1047">
                  <c:v>0.34313300000000002</c:v>
                </c:pt>
                <c:pt idx="1048">
                  <c:v>0.31923400000000002</c:v>
                </c:pt>
                <c:pt idx="1049">
                  <c:v>0.29432999999999998</c:v>
                </c:pt>
                <c:pt idx="1050">
                  <c:v>0.26848699999999998</c:v>
                </c:pt>
                <c:pt idx="1051">
                  <c:v>0.24180499999999999</c:v>
                </c:pt>
                <c:pt idx="1052">
                  <c:v>0.21435499999999999</c:v>
                </c:pt>
                <c:pt idx="1053">
                  <c:v>0.18624199999999999</c:v>
                </c:pt>
                <c:pt idx="1054">
                  <c:v>0.15753800000000001</c:v>
                </c:pt>
                <c:pt idx="1055">
                  <c:v>0.128356</c:v>
                </c:pt>
                <c:pt idx="1056">
                  <c:v>9.8767999999999995E-2</c:v>
                </c:pt>
                <c:pt idx="1057">
                  <c:v>6.8890999999999994E-2</c:v>
                </c:pt>
                <c:pt idx="1058">
                  <c:v>3.8797999999999999E-2</c:v>
                </c:pt>
                <c:pt idx="1059">
                  <c:v>8.6060000000000008E-3</c:v>
                </c:pt>
                <c:pt idx="1060">
                  <c:v>-2.1609E-2</c:v>
                </c:pt>
                <c:pt idx="1061">
                  <c:v>-5.1730999999999999E-2</c:v>
                </c:pt>
                <c:pt idx="1062">
                  <c:v>-8.1684999999999994E-2</c:v>
                </c:pt>
                <c:pt idx="1063">
                  <c:v>-0.111356</c:v>
                </c:pt>
                <c:pt idx="1064">
                  <c:v>-0.14066999999999999</c:v>
                </c:pt>
                <c:pt idx="1065">
                  <c:v>-0.169516</c:v>
                </c:pt>
                <c:pt idx="1066">
                  <c:v>-0.19782</c:v>
                </c:pt>
                <c:pt idx="1067">
                  <c:v>-0.22547500000000001</c:v>
                </c:pt>
                <c:pt idx="1068">
                  <c:v>-0.252413</c:v>
                </c:pt>
                <c:pt idx="1069">
                  <c:v>-0.27853</c:v>
                </c:pt>
                <c:pt idx="1070">
                  <c:v>-0.30376199999999998</c:v>
                </c:pt>
                <c:pt idx="1071">
                  <c:v>-0.328011</c:v>
                </c:pt>
                <c:pt idx="1072">
                  <c:v>-0.35121799999999997</c:v>
                </c:pt>
                <c:pt idx="1073">
                  <c:v>-0.37329299999999999</c:v>
                </c:pt>
                <c:pt idx="1074">
                  <c:v>-0.39418199999999998</c:v>
                </c:pt>
                <c:pt idx="1075">
                  <c:v>-0.41380400000000001</c:v>
                </c:pt>
                <c:pt idx="1076">
                  <c:v>-0.43210900000000002</c:v>
                </c:pt>
                <c:pt idx="1077">
                  <c:v>-0.44902700000000001</c:v>
                </c:pt>
                <c:pt idx="1078">
                  <c:v>-0.46451500000000001</c:v>
                </c:pt>
                <c:pt idx="1079">
                  <c:v>-0.47851199999999999</c:v>
                </c:pt>
                <c:pt idx="1080">
                  <c:v>-0.490983</c:v>
                </c:pt>
                <c:pt idx="1081">
                  <c:v>-0.50187800000000005</c:v>
                </c:pt>
                <c:pt idx="1082">
                  <c:v>-0.51116899999999998</c:v>
                </c:pt>
                <c:pt idx="1083">
                  <c:v>-0.51881900000000003</c:v>
                </c:pt>
                <c:pt idx="1084">
                  <c:v>-0.52480599999999999</c:v>
                </c:pt>
                <c:pt idx="1085">
                  <c:v>-0.52910699999999999</c:v>
                </c:pt>
                <c:pt idx="1086">
                  <c:v>-0.53170700000000004</c:v>
                </c:pt>
                <c:pt idx="1087">
                  <c:v>-0.53259599999999996</c:v>
                </c:pt>
                <c:pt idx="1088">
                  <c:v>-0.53176900000000005</c:v>
                </c:pt>
                <c:pt idx="1089">
                  <c:v>-0.52922599999999997</c:v>
                </c:pt>
                <c:pt idx="1090">
                  <c:v>-0.52497300000000002</c:v>
                </c:pt>
                <c:pt idx="1091">
                  <c:v>-0.51902300000000001</c:v>
                </c:pt>
                <c:pt idx="1092">
                  <c:v>-0.51138899999999998</c:v>
                </c:pt>
                <c:pt idx="1093">
                  <c:v>-0.50209899999999996</c:v>
                </c:pt>
                <c:pt idx="1094">
                  <c:v>-0.49117300000000003</c:v>
                </c:pt>
                <c:pt idx="1095">
                  <c:v>-0.47865200000000002</c:v>
                </c:pt>
                <c:pt idx="1096">
                  <c:v>-0.46456599999999998</c:v>
                </c:pt>
                <c:pt idx="1097">
                  <c:v>-0.44896799999999998</c:v>
                </c:pt>
                <c:pt idx="1098">
                  <c:v>-0.431894</c:v>
                </c:pt>
                <c:pt idx="1099">
                  <c:v>-0.413412</c:v>
                </c:pt>
                <c:pt idx="1100">
                  <c:v>-0.39356400000000002</c:v>
                </c:pt>
                <c:pt idx="1101">
                  <c:v>-0.37242900000000001</c:v>
                </c:pt>
                <c:pt idx="1102">
                  <c:v>-0.35005799999999998</c:v>
                </c:pt>
                <c:pt idx="1103">
                  <c:v>-0.32653900000000002</c:v>
                </c:pt>
                <c:pt idx="1104">
                  <c:v>-0.30192999999999998</c:v>
                </c:pt>
                <c:pt idx="1105">
                  <c:v>-0.27632699999999999</c:v>
                </c:pt>
                <c:pt idx="1106">
                  <c:v>-0.24979599999999999</c:v>
                </c:pt>
                <c:pt idx="1107">
                  <c:v>-0.222441</c:v>
                </c:pt>
                <c:pt idx="1108">
                  <c:v>-0.194332</c:v>
                </c:pt>
                <c:pt idx="1109">
                  <c:v>-0.165579</c:v>
                </c:pt>
                <c:pt idx="1110">
                  <c:v>-0.13625699999999999</c:v>
                </c:pt>
                <c:pt idx="1111">
                  <c:v>-0.10648299999999999</c:v>
                </c:pt>
                <c:pt idx="1112">
                  <c:v>-7.6332999999999998E-2</c:v>
                </c:pt>
                <c:pt idx="1113">
                  <c:v>-4.5927999999999997E-2</c:v>
                </c:pt>
                <c:pt idx="1114">
                  <c:v>-1.5348000000000001E-2</c:v>
                </c:pt>
                <c:pt idx="1115">
                  <c:v>1.5287E-2</c:v>
                </c:pt>
                <c:pt idx="1116">
                  <c:v>4.5893999999999997E-2</c:v>
                </c:pt>
                <c:pt idx="1117">
                  <c:v>7.6353000000000004E-2</c:v>
                </c:pt>
                <c:pt idx="1118">
                  <c:v>0.106583</c:v>
                </c:pt>
                <c:pt idx="1119">
                  <c:v>0.136462</c:v>
                </c:pt>
                <c:pt idx="1120">
                  <c:v>0.165911</c:v>
                </c:pt>
                <c:pt idx="1121">
                  <c:v>0.19481399999999999</c:v>
                </c:pt>
                <c:pt idx="1122">
                  <c:v>0.22309200000000001</c:v>
                </c:pt>
                <c:pt idx="1123">
                  <c:v>0.25063400000000002</c:v>
                </c:pt>
                <c:pt idx="1124">
                  <c:v>0.27736499999999997</c:v>
                </c:pt>
                <c:pt idx="1125">
                  <c:v>0.30318000000000001</c:v>
                </c:pt>
                <c:pt idx="1126">
                  <c:v>0.328009</c:v>
                </c:pt>
                <c:pt idx="1127">
                  <c:v>0.35175499999999998</c:v>
                </c:pt>
                <c:pt idx="1128">
                  <c:v>0.37435200000000002</c:v>
                </c:pt>
                <c:pt idx="1129">
                  <c:v>0.39571400000000001</c:v>
                </c:pt>
                <c:pt idx="1130">
                  <c:v>0.41578199999999998</c:v>
                </c:pt>
                <c:pt idx="1131">
                  <c:v>0.434477</c:v>
                </c:pt>
                <c:pt idx="1132">
                  <c:v>0.45175100000000001</c:v>
                </c:pt>
                <c:pt idx="1133">
                  <c:v>0.46753600000000001</c:v>
                </c:pt>
                <c:pt idx="1134">
                  <c:v>0.48179</c:v>
                </c:pt>
                <c:pt idx="1135">
                  <c:v>0.49445899999999998</c:v>
                </c:pt>
                <c:pt idx="1136">
                  <c:v>0.50551000000000001</c:v>
                </c:pt>
                <c:pt idx="1137">
                  <c:v>0.514899</c:v>
                </c:pt>
                <c:pt idx="1138">
                  <c:v>0.52260499999999999</c:v>
                </c:pt>
                <c:pt idx="1139">
                  <c:v>0.52859800000000001</c:v>
                </c:pt>
                <c:pt idx="1140">
                  <c:v>0.53286299999999998</c:v>
                </c:pt>
                <c:pt idx="1141">
                  <c:v>0.53538699999999995</c:v>
                </c:pt>
                <c:pt idx="1142">
                  <c:v>0.53616299999999995</c:v>
                </c:pt>
                <c:pt idx="1143">
                  <c:v>0.535192</c:v>
                </c:pt>
                <c:pt idx="1144">
                  <c:v>0.53247699999999998</c:v>
                </c:pt>
                <c:pt idx="1145">
                  <c:v>0.52803100000000003</c:v>
                </c:pt>
                <c:pt idx="1146">
                  <c:v>0.52186900000000003</c:v>
                </c:pt>
                <c:pt idx="1147">
                  <c:v>0.51401600000000003</c:v>
                </c:pt>
                <c:pt idx="1148">
                  <c:v>0.50449500000000003</c:v>
                </c:pt>
                <c:pt idx="1149">
                  <c:v>0.49334600000000001</c:v>
                </c:pt>
                <c:pt idx="1150">
                  <c:v>0.48060000000000003</c:v>
                </c:pt>
                <c:pt idx="1151">
                  <c:v>0.46630899999999997</c:v>
                </c:pt>
                <c:pt idx="1152">
                  <c:v>0.45051200000000002</c:v>
                </c:pt>
                <c:pt idx="1153">
                  <c:v>0.43327399999999999</c:v>
                </c:pt>
                <c:pt idx="1154">
                  <c:v>0.41463899999999998</c:v>
                </c:pt>
                <c:pt idx="1155">
                  <c:v>0.39468399999999998</c:v>
                </c:pt>
                <c:pt idx="1156">
                  <c:v>0.37346000000000001</c:v>
                </c:pt>
                <c:pt idx="1157">
                  <c:v>0.351053</c:v>
                </c:pt>
                <c:pt idx="1158">
                  <c:v>0.32752199999999998</c:v>
                </c:pt>
                <c:pt idx="1159">
                  <c:v>0.30295800000000001</c:v>
                </c:pt>
                <c:pt idx="1160">
                  <c:v>0.27742699999999998</c:v>
                </c:pt>
                <c:pt idx="1161">
                  <c:v>0.25102799999999997</c:v>
                </c:pt>
                <c:pt idx="1162">
                  <c:v>0.22383</c:v>
                </c:pt>
                <c:pt idx="1163">
                  <c:v>0.195938</c:v>
                </c:pt>
                <c:pt idx="1164">
                  <c:v>0.16742499999999999</c:v>
                </c:pt>
                <c:pt idx="1165">
                  <c:v>0.138401</c:v>
                </c:pt>
                <c:pt idx="1166">
                  <c:v>0.10893899999999999</c:v>
                </c:pt>
                <c:pt idx="1167">
                  <c:v>7.9155000000000003E-2</c:v>
                </c:pt>
                <c:pt idx="1168">
                  <c:v>4.9121999999999999E-2</c:v>
                </c:pt>
                <c:pt idx="1169">
                  <c:v>1.8957000000000002E-2</c:v>
                </c:pt>
                <c:pt idx="1170">
                  <c:v>-1.1264E-2</c:v>
                </c:pt>
                <c:pt idx="1171">
                  <c:v>-4.1424999999999997E-2</c:v>
                </c:pt>
                <c:pt idx="1172">
                  <c:v>-7.1451000000000001E-2</c:v>
                </c:pt>
                <c:pt idx="1173">
                  <c:v>-0.101227</c:v>
                </c:pt>
                <c:pt idx="1174">
                  <c:v>-0.13067799999999999</c:v>
                </c:pt>
                <c:pt idx="1175">
                  <c:v>-0.159692</c:v>
                </c:pt>
                <c:pt idx="1176">
                  <c:v>-0.188196</c:v>
                </c:pt>
                <c:pt idx="1177">
                  <c:v>-0.216082</c:v>
                </c:pt>
                <c:pt idx="1178">
                  <c:v>-0.243279</c:v>
                </c:pt>
                <c:pt idx="1179">
                  <c:v>-0.26968599999999998</c:v>
                </c:pt>
                <c:pt idx="1180">
                  <c:v>-0.295234</c:v>
                </c:pt>
                <c:pt idx="1181">
                  <c:v>-0.319828</c:v>
                </c:pt>
                <c:pt idx="1182">
                  <c:v>-0.34340599999999999</c:v>
                </c:pt>
                <c:pt idx="1183">
                  <c:v>-0.36587599999999998</c:v>
                </c:pt>
                <c:pt idx="1184">
                  <c:v>-0.38718399999999997</c:v>
                </c:pt>
                <c:pt idx="1185">
                  <c:v>-0.407248</c:v>
                </c:pt>
                <c:pt idx="1186">
                  <c:v>-0.42601600000000001</c:v>
                </c:pt>
                <c:pt idx="1187">
                  <c:v>-0.44341599999999998</c:v>
                </c:pt>
                <c:pt idx="1188">
                  <c:v>-0.45940500000000001</c:v>
                </c:pt>
                <c:pt idx="1189">
                  <c:v>-0.47391899999999998</c:v>
                </c:pt>
                <c:pt idx="1190">
                  <c:v>-0.48692299999999999</c:v>
                </c:pt>
                <c:pt idx="1191">
                  <c:v>-0.49836399999999997</c:v>
                </c:pt>
                <c:pt idx="1192">
                  <c:v>-0.50821400000000005</c:v>
                </c:pt>
                <c:pt idx="1193">
                  <c:v>-0.51643099999999997</c:v>
                </c:pt>
                <c:pt idx="1194">
                  <c:v>-0.52299499999999999</c:v>
                </c:pt>
                <c:pt idx="1195">
                  <c:v>-0.52787899999999999</c:v>
                </c:pt>
                <c:pt idx="1196">
                  <c:v>-0.53106699999999996</c:v>
                </c:pt>
                <c:pt idx="1197">
                  <c:v>-0.53254599999999996</c:v>
                </c:pt>
                <c:pt idx="1198">
                  <c:v>-0.53231099999999998</c:v>
                </c:pt>
                <c:pt idx="1199">
                  <c:v>-0.53036000000000005</c:v>
                </c:pt>
                <c:pt idx="1200">
                  <c:v>-0.52669500000000002</c:v>
                </c:pt>
                <c:pt idx="1201">
                  <c:v>-0.52132900000000004</c:v>
                </c:pt>
                <c:pt idx="1202">
                  <c:v>-0.51427199999999995</c:v>
                </c:pt>
                <c:pt idx="1203">
                  <c:v>-0.50555099999999997</c:v>
                </c:pt>
                <c:pt idx="1204">
                  <c:v>-0.49518400000000001</c:v>
                </c:pt>
                <c:pt idx="1205">
                  <c:v>-0.483211</c:v>
                </c:pt>
                <c:pt idx="1206">
                  <c:v>-0.46965800000000002</c:v>
                </c:pt>
                <c:pt idx="1207">
                  <c:v>-0.45457799999999998</c:v>
                </c:pt>
                <c:pt idx="1208">
                  <c:v>-0.43800499999999998</c:v>
                </c:pt>
                <c:pt idx="1209">
                  <c:v>-0.42000399999999999</c:v>
                </c:pt>
                <c:pt idx="1210">
                  <c:v>-0.40061799999999997</c:v>
                </c:pt>
                <c:pt idx="1211">
                  <c:v>-0.37992199999999998</c:v>
                </c:pt>
                <c:pt idx="1212">
                  <c:v>-0.35796699999999998</c:v>
                </c:pt>
                <c:pt idx="1213">
                  <c:v>-0.33483800000000002</c:v>
                </c:pt>
                <c:pt idx="1214">
                  <c:v>-0.31059300000000001</c:v>
                </c:pt>
                <c:pt idx="1215">
                  <c:v>-0.28532600000000002</c:v>
                </c:pt>
                <c:pt idx="1216">
                  <c:v>-0.25910300000000003</c:v>
                </c:pt>
                <c:pt idx="1217">
                  <c:v>-0.23202500000000001</c:v>
                </c:pt>
                <c:pt idx="1218">
                  <c:v>-0.20416200000000001</c:v>
                </c:pt>
                <c:pt idx="1219">
                  <c:v>-0.175623</c:v>
                </c:pt>
                <c:pt idx="1220">
                  <c:v>-0.146484</c:v>
                </c:pt>
                <c:pt idx="1221">
                  <c:v>-0.116858</c:v>
                </c:pt>
                <c:pt idx="1222">
                  <c:v>-8.6822999999999997E-2</c:v>
                </c:pt>
                <c:pt idx="1223">
                  <c:v>-5.6498E-2</c:v>
                </c:pt>
                <c:pt idx="1224">
                  <c:v>-2.5963E-2</c:v>
                </c:pt>
                <c:pt idx="1225">
                  <c:v>4.6610000000000002E-3</c:v>
                </c:pt>
                <c:pt idx="1226">
                  <c:v>3.5292999999999998E-2</c:v>
                </c:pt>
                <c:pt idx="1227">
                  <c:v>6.5810999999999995E-2</c:v>
                </c:pt>
                <c:pt idx="1228">
                  <c:v>9.6133999999999997E-2</c:v>
                </c:pt>
                <c:pt idx="1229">
                  <c:v>0.126142</c:v>
                </c:pt>
                <c:pt idx="1230">
                  <c:v>0.155754</c:v>
                </c:pt>
                <c:pt idx="1231">
                  <c:v>0.18485299999999999</c:v>
                </c:pt>
                <c:pt idx="1232">
                  <c:v>0.213361</c:v>
                </c:pt>
                <c:pt idx="1233">
                  <c:v>0.24116399999999999</c:v>
                </c:pt>
                <c:pt idx="1234">
                  <c:v>0.26818900000000001</c:v>
                </c:pt>
                <c:pt idx="1235">
                  <c:v>0.29432599999999998</c:v>
                </c:pt>
                <c:pt idx="1236">
                  <c:v>0.31950800000000001</c:v>
                </c:pt>
                <c:pt idx="1237">
                  <c:v>0.34363300000000002</c:v>
                </c:pt>
                <c:pt idx="1238">
                  <c:v>0.36663800000000002</c:v>
                </c:pt>
                <c:pt idx="1239">
                  <c:v>0.388432</c:v>
                </c:pt>
                <c:pt idx="1240">
                  <c:v>0.40895599999999999</c:v>
                </c:pt>
                <c:pt idx="1241">
                  <c:v>0.42813000000000001</c:v>
                </c:pt>
                <c:pt idx="1242">
                  <c:v>0.44590299999999999</c:v>
                </c:pt>
                <c:pt idx="1243">
                  <c:v>0.46220499999999998</c:v>
                </c:pt>
                <c:pt idx="1244">
                  <c:v>0.476995</c:v>
                </c:pt>
                <c:pt idx="1245">
                  <c:v>0.49021399999999998</c:v>
                </c:pt>
                <c:pt idx="1246">
                  <c:v>0.50182800000000005</c:v>
                </c:pt>
                <c:pt idx="1247">
                  <c:v>0.51179300000000005</c:v>
                </c:pt>
                <c:pt idx="1248">
                  <c:v>0.52008399999999999</c:v>
                </c:pt>
                <c:pt idx="1249">
                  <c:v>0.52666900000000005</c:v>
                </c:pt>
                <c:pt idx="1250">
                  <c:v>0.531532</c:v>
                </c:pt>
                <c:pt idx="1251">
                  <c:v>0.53465700000000005</c:v>
                </c:pt>
                <c:pt idx="1252">
                  <c:v>0.53603699999999999</c:v>
                </c:pt>
                <c:pt idx="1253">
                  <c:v>0.53566800000000003</c:v>
                </c:pt>
                <c:pt idx="1254">
                  <c:v>0.53355300000000006</c:v>
                </c:pt>
                <c:pt idx="1255">
                  <c:v>0.52970300000000003</c:v>
                </c:pt>
                <c:pt idx="1256">
                  <c:v>0.52412999999999998</c:v>
                </c:pt>
                <c:pt idx="1257">
                  <c:v>0.51685800000000004</c:v>
                </c:pt>
                <c:pt idx="1258">
                  <c:v>0.50790800000000003</c:v>
                </c:pt>
                <c:pt idx="1259">
                  <c:v>0.49731799999999998</c:v>
                </c:pt>
                <c:pt idx="1260">
                  <c:v>0.48511700000000002</c:v>
                </c:pt>
                <c:pt idx="1261">
                  <c:v>0.47135500000000002</c:v>
                </c:pt>
                <c:pt idx="1262">
                  <c:v>0.45606999999999998</c:v>
                </c:pt>
                <c:pt idx="1263">
                  <c:v>0.43932399999999999</c:v>
                </c:pt>
                <c:pt idx="1264">
                  <c:v>0.42116300000000001</c:v>
                </c:pt>
                <c:pt idx="1265">
                  <c:v>0.40165800000000002</c:v>
                </c:pt>
                <c:pt idx="1266">
                  <c:v>0.38086199999999998</c:v>
                </c:pt>
                <c:pt idx="1267">
                  <c:v>0.35885699999999998</c:v>
                </c:pt>
                <c:pt idx="1268">
                  <c:v>0.335702</c:v>
                </c:pt>
                <c:pt idx="1269">
                  <c:v>0.31148900000000002</c:v>
                </c:pt>
                <c:pt idx="1270">
                  <c:v>0.28627900000000001</c:v>
                </c:pt>
                <c:pt idx="1271">
                  <c:v>0.26017299999999999</c:v>
                </c:pt>
                <c:pt idx="1272">
                  <c:v>0.233238</c:v>
                </c:pt>
                <c:pt idx="1273">
                  <c:v>0.20557900000000001</c:v>
                </c:pt>
                <c:pt idx="1274">
                  <c:v>0.17726600000000001</c:v>
                </c:pt>
                <c:pt idx="1275">
                  <c:v>0.14841099999999999</c:v>
                </c:pt>
                <c:pt idx="1276">
                  <c:v>0.119087</c:v>
                </c:pt>
                <c:pt idx="1277">
                  <c:v>8.9405999999999999E-2</c:v>
                </c:pt>
                <c:pt idx="1278">
                  <c:v>5.9444999999999998E-2</c:v>
                </c:pt>
                <c:pt idx="1279">
                  <c:v>2.9319000000000001E-2</c:v>
                </c:pt>
                <c:pt idx="1280">
                  <c:v>-8.9700000000000001E-4</c:v>
                </c:pt>
                <c:pt idx="1281">
                  <c:v>-3.1085999999999999E-2</c:v>
                </c:pt>
                <c:pt idx="1282">
                  <c:v>-6.1172999999999998E-2</c:v>
                </c:pt>
                <c:pt idx="1283">
                  <c:v>-9.1041999999999998E-2</c:v>
                </c:pt>
                <c:pt idx="1284">
                  <c:v>-0.120619</c:v>
                </c:pt>
                <c:pt idx="1285">
                  <c:v>-0.14979000000000001</c:v>
                </c:pt>
                <c:pt idx="1286">
                  <c:v>-0.178484</c:v>
                </c:pt>
                <c:pt idx="1287">
                  <c:v>-0.20658899999999999</c:v>
                </c:pt>
                <c:pt idx="1288">
                  <c:v>-0.234037</c:v>
                </c:pt>
                <c:pt idx="1289">
                  <c:v>-0.26072299999999998</c:v>
                </c:pt>
                <c:pt idx="1290">
                  <c:v>-0.28657899999999997</c:v>
                </c:pt>
                <c:pt idx="1291">
                  <c:v>-0.31150800000000001</c:v>
                </c:pt>
                <c:pt idx="1292">
                  <c:v>-0.335447</c:v>
                </c:pt>
                <c:pt idx="1293">
                  <c:v>-0.35830499999999998</c:v>
                </c:pt>
                <c:pt idx="1294">
                  <c:v>-0.38002399999999997</c:v>
                </c:pt>
                <c:pt idx="1295">
                  <c:v>-0.40052100000000002</c:v>
                </c:pt>
                <c:pt idx="1296">
                  <c:v>-0.41974499999999998</c:v>
                </c:pt>
                <c:pt idx="1297">
                  <c:v>-0.43762099999999998</c:v>
                </c:pt>
                <c:pt idx="1298">
                  <c:v>-0.45410499999999998</c:v>
                </c:pt>
                <c:pt idx="1299">
                  <c:v>-0.46913100000000002</c:v>
                </c:pt>
                <c:pt idx="1300">
                  <c:v>-0.48266300000000001</c:v>
                </c:pt>
                <c:pt idx="1301">
                  <c:v>-0.49464599999999997</c:v>
                </c:pt>
                <c:pt idx="1302">
                  <c:v>-0.50504899999999997</c:v>
                </c:pt>
                <c:pt idx="1303">
                  <c:v>-0.51383100000000004</c:v>
                </c:pt>
                <c:pt idx="1304">
                  <c:v>-0.52096900000000002</c:v>
                </c:pt>
                <c:pt idx="1305">
                  <c:v>-0.52643399999999996</c:v>
                </c:pt>
                <c:pt idx="1306">
                  <c:v>-0.53020900000000004</c:v>
                </c:pt>
                <c:pt idx="1307">
                  <c:v>-0.53227800000000003</c:v>
                </c:pt>
                <c:pt idx="1308">
                  <c:v>-0.53263400000000005</c:v>
                </c:pt>
                <c:pt idx="1309">
                  <c:v>-0.53127400000000002</c:v>
                </c:pt>
                <c:pt idx="1310">
                  <c:v>-0.52819899999999997</c:v>
                </c:pt>
                <c:pt idx="1311">
                  <c:v>-0.52341899999999997</c:v>
                </c:pt>
                <c:pt idx="1312">
                  <c:v>-0.51694300000000004</c:v>
                </c:pt>
                <c:pt idx="1313">
                  <c:v>-0.50879300000000005</c:v>
                </c:pt>
                <c:pt idx="1314">
                  <c:v>-0.49898999999999999</c:v>
                </c:pt>
                <c:pt idx="1315">
                  <c:v>-0.487568</c:v>
                </c:pt>
                <c:pt idx="1316">
                  <c:v>-0.47455399999999998</c:v>
                </c:pt>
                <c:pt idx="1317">
                  <c:v>-0.45999600000000002</c:v>
                </c:pt>
                <c:pt idx="1318">
                  <c:v>-0.44393100000000002</c:v>
                </c:pt>
                <c:pt idx="1319">
                  <c:v>-0.42641800000000002</c:v>
                </c:pt>
                <c:pt idx="1320">
                  <c:v>-0.407501</c:v>
                </c:pt>
                <c:pt idx="1321">
                  <c:v>-0.38725199999999999</c:v>
                </c:pt>
                <c:pt idx="1322">
                  <c:v>-0.36572100000000002</c:v>
                </c:pt>
                <c:pt idx="1323">
                  <c:v>-0.34299099999999999</c:v>
                </c:pt>
                <c:pt idx="1324">
                  <c:v>-0.31911899999999999</c:v>
                </c:pt>
                <c:pt idx="1325">
                  <c:v>-0.29419800000000002</c:v>
                </c:pt>
                <c:pt idx="1326">
                  <c:v>-0.268293</c:v>
                </c:pt>
                <c:pt idx="1327">
                  <c:v>-0.24150199999999999</c:v>
                </c:pt>
                <c:pt idx="1328">
                  <c:v>-0.213897</c:v>
                </c:pt>
                <c:pt idx="1329">
                  <c:v>-0.185584</c:v>
                </c:pt>
                <c:pt idx="1330">
                  <c:v>-0.156638</c:v>
                </c:pt>
                <c:pt idx="1331">
                  <c:v>-0.12717200000000001</c:v>
                </c:pt>
                <c:pt idx="1332">
                  <c:v>-9.7264000000000003E-2</c:v>
                </c:pt>
                <c:pt idx="1333">
                  <c:v>-6.7030999999999993E-2</c:v>
                </c:pt>
                <c:pt idx="1334">
                  <c:v>-3.6554000000000003E-2</c:v>
                </c:pt>
                <c:pt idx="1335">
                  <c:v>-5.9519999999999998E-3</c:v>
                </c:pt>
                <c:pt idx="1336">
                  <c:v>2.4691999999999999E-2</c:v>
                </c:pt>
                <c:pt idx="1337">
                  <c:v>5.5257000000000001E-2</c:v>
                </c:pt>
                <c:pt idx="1338">
                  <c:v>8.5663000000000003E-2</c:v>
                </c:pt>
                <c:pt idx="1339">
                  <c:v>0.115788</c:v>
                </c:pt>
                <c:pt idx="1340">
                  <c:v>0.14555100000000001</c:v>
                </c:pt>
                <c:pt idx="1341">
                  <c:v>0.17483499999999999</c:v>
                </c:pt>
                <c:pt idx="1342">
                  <c:v>0.20356099999999999</c:v>
                </c:pt>
                <c:pt idx="1343">
                  <c:v>0.23161399999999999</c:v>
                </c:pt>
                <c:pt idx="1344">
                  <c:v>0.25891999999999998</c:v>
                </c:pt>
                <c:pt idx="1345">
                  <c:v>0.28537099999999999</c:v>
                </c:pt>
                <c:pt idx="1346">
                  <c:v>0.31089499999999998</c:v>
                </c:pt>
                <c:pt idx="1347">
                  <c:v>0.33539099999999999</c:v>
                </c:pt>
                <c:pt idx="1348">
                  <c:v>0.358794</c:v>
                </c:pt>
                <c:pt idx="1349">
                  <c:v>0.38101099999999999</c:v>
                </c:pt>
                <c:pt idx="1350">
                  <c:v>0.40198299999999998</c:v>
                </c:pt>
                <c:pt idx="1351">
                  <c:v>0.421628</c:v>
                </c:pt>
                <c:pt idx="1352">
                  <c:v>0.43989299999999998</c:v>
                </c:pt>
                <c:pt idx="1353">
                  <c:v>0.45670699999999997</c:v>
                </c:pt>
                <c:pt idx="1354">
                  <c:v>0.472026</c:v>
                </c:pt>
                <c:pt idx="1355">
                  <c:v>0.48579</c:v>
                </c:pt>
                <c:pt idx="1356">
                  <c:v>0.49796400000000002</c:v>
                </c:pt>
                <c:pt idx="1357">
                  <c:v>0.50849999999999995</c:v>
                </c:pt>
                <c:pt idx="1358">
                  <c:v>0.51737200000000005</c:v>
                </c:pt>
                <c:pt idx="1359">
                  <c:v>0.52454699999999999</c:v>
                </c:pt>
                <c:pt idx="1360">
                  <c:v>0.53000700000000001</c:v>
                </c:pt>
                <c:pt idx="1361">
                  <c:v>0.53373300000000001</c:v>
                </c:pt>
                <c:pt idx="1362">
                  <c:v>0.53571500000000005</c:v>
                </c:pt>
                <c:pt idx="1363">
                  <c:v>0.53594900000000001</c:v>
                </c:pt>
                <c:pt idx="1364">
                  <c:v>0.53443600000000002</c:v>
                </c:pt>
                <c:pt idx="1365">
                  <c:v>0.53118299999999996</c:v>
                </c:pt>
                <c:pt idx="1366">
                  <c:v>0.52620199999999995</c:v>
                </c:pt>
                <c:pt idx="1367">
                  <c:v>0.51951400000000003</c:v>
                </c:pt>
                <c:pt idx="1368">
                  <c:v>0.51113799999999998</c:v>
                </c:pt>
                <c:pt idx="1369">
                  <c:v>0.50111099999999997</c:v>
                </c:pt>
                <c:pt idx="1370">
                  <c:v>0.48946000000000001</c:v>
                </c:pt>
                <c:pt idx="1371">
                  <c:v>0.47623300000000002</c:v>
                </c:pt>
                <c:pt idx="1372">
                  <c:v>0.46146599999999999</c:v>
                </c:pt>
                <c:pt idx="1373">
                  <c:v>0.44522</c:v>
                </c:pt>
                <c:pt idx="1374">
                  <c:v>0.42753799999999997</c:v>
                </c:pt>
                <c:pt idx="1375">
                  <c:v>0.40849099999999999</c:v>
                </c:pt>
                <c:pt idx="1376">
                  <c:v>0.388131</c:v>
                </c:pt>
                <c:pt idx="1377">
                  <c:v>0.366537</c:v>
                </c:pt>
                <c:pt idx="1378">
                  <c:v>0.34376800000000002</c:v>
                </c:pt>
                <c:pt idx="1379">
                  <c:v>0.31991399999999998</c:v>
                </c:pt>
                <c:pt idx="1380">
                  <c:v>0.29503600000000002</c:v>
                </c:pt>
                <c:pt idx="1381">
                  <c:v>0.269233</c:v>
                </c:pt>
                <c:pt idx="1382">
                  <c:v>0.24257100000000001</c:v>
                </c:pt>
                <c:pt idx="1383">
                  <c:v>0.21515400000000001</c:v>
                </c:pt>
                <c:pt idx="1384">
                  <c:v>0.187054</c:v>
                </c:pt>
                <c:pt idx="1385">
                  <c:v>0.15837899999999999</c:v>
                </c:pt>
                <c:pt idx="1386">
                  <c:v>0.12920300000000001</c:v>
                </c:pt>
                <c:pt idx="1387">
                  <c:v>9.9638000000000004E-2</c:v>
                </c:pt>
                <c:pt idx="1388">
                  <c:v>6.9759000000000002E-2</c:v>
                </c:pt>
                <c:pt idx="1389">
                  <c:v>3.9682000000000002E-2</c:v>
                </c:pt>
                <c:pt idx="1390">
                  <c:v>9.4830000000000001E-3</c:v>
                </c:pt>
                <c:pt idx="1391">
                  <c:v>-2.0722000000000001E-2</c:v>
                </c:pt>
                <c:pt idx="1392">
                  <c:v>-5.0858E-2</c:v>
                </c:pt>
                <c:pt idx="1393">
                  <c:v>-8.0810000000000007E-2</c:v>
                </c:pt>
                <c:pt idx="1394">
                  <c:v>-0.110501</c:v>
                </c:pt>
                <c:pt idx="1395">
                  <c:v>-0.139819</c:v>
                </c:pt>
                <c:pt idx="1396">
                  <c:v>-0.16869100000000001</c:v>
                </c:pt>
                <c:pt idx="1397">
                  <c:v>-0.19700599999999999</c:v>
                </c:pt>
                <c:pt idx="1398">
                  <c:v>-0.224694</c:v>
                </c:pt>
                <c:pt idx="1399">
                  <c:v>-0.25164900000000001</c:v>
                </c:pt>
                <c:pt idx="1400">
                  <c:v>-0.27780300000000002</c:v>
                </c:pt>
                <c:pt idx="1401">
                  <c:v>-0.30305799999999999</c:v>
                </c:pt>
                <c:pt idx="1402">
                  <c:v>-0.32734999999999997</c:v>
                </c:pt>
                <c:pt idx="1403">
                  <c:v>-0.35058600000000001</c:v>
                </c:pt>
                <c:pt idx="1404">
                  <c:v>-0.37270799999999998</c:v>
                </c:pt>
                <c:pt idx="1405">
                  <c:v>-0.39363199999999998</c:v>
                </c:pt>
                <c:pt idx="1406">
                  <c:v>-0.413304</c:v>
                </c:pt>
                <c:pt idx="1407">
                  <c:v>-0.43164999999999998</c:v>
                </c:pt>
                <c:pt idx="1408">
                  <c:v>-0.44862200000000002</c:v>
                </c:pt>
                <c:pt idx="1409">
                  <c:v>-0.46415400000000001</c:v>
                </c:pt>
                <c:pt idx="1410">
                  <c:v>-0.47820800000000002</c:v>
                </c:pt>
                <c:pt idx="1411">
                  <c:v>-0.490728</c:v>
                </c:pt>
                <c:pt idx="1412">
                  <c:v>-0.50168100000000004</c:v>
                </c:pt>
                <c:pt idx="1413">
                  <c:v>-0.51102499999999995</c:v>
                </c:pt>
                <c:pt idx="1414">
                  <c:v>-0.51873400000000003</c:v>
                </c:pt>
                <c:pt idx="1415">
                  <c:v>-0.52477700000000005</c:v>
                </c:pt>
                <c:pt idx="1416">
                  <c:v>-0.52913699999999997</c:v>
                </c:pt>
                <c:pt idx="1417">
                  <c:v>-0.53179500000000002</c:v>
                </c:pt>
                <c:pt idx="1418">
                  <c:v>-0.53274299999999997</c:v>
                </c:pt>
                <c:pt idx="1419">
                  <c:v>-0.53197499999999998</c:v>
                </c:pt>
                <c:pt idx="1420">
                  <c:v>-0.52949000000000002</c:v>
                </c:pt>
                <c:pt idx="1421">
                  <c:v>-0.52529700000000001</c:v>
                </c:pt>
                <c:pt idx="1422">
                  <c:v>-0.51940299999999995</c:v>
                </c:pt>
                <c:pt idx="1423">
                  <c:v>-0.51182899999999998</c:v>
                </c:pt>
                <c:pt idx="1424">
                  <c:v>-0.50259200000000004</c:v>
                </c:pt>
                <c:pt idx="1425">
                  <c:v>-0.49172500000000002</c:v>
                </c:pt>
                <c:pt idx="1426">
                  <c:v>-0.47925499999999999</c:v>
                </c:pt>
                <c:pt idx="1427">
                  <c:v>-0.46522599999999997</c:v>
                </c:pt>
                <c:pt idx="1428">
                  <c:v>-0.44967400000000002</c:v>
                </c:pt>
                <c:pt idx="1429">
                  <c:v>-0.43265599999999999</c:v>
                </c:pt>
                <c:pt idx="1430">
                  <c:v>-0.414215</c:v>
                </c:pt>
                <c:pt idx="1431">
                  <c:v>-0.39441999999999999</c:v>
                </c:pt>
                <c:pt idx="1432">
                  <c:v>-0.37332100000000001</c:v>
                </c:pt>
                <c:pt idx="1433">
                  <c:v>-0.35099799999999998</c:v>
                </c:pt>
                <c:pt idx="1434">
                  <c:v>-0.32750899999999999</c:v>
                </c:pt>
                <c:pt idx="1435">
                  <c:v>-0.30294399999999999</c:v>
                </c:pt>
                <c:pt idx="1436">
                  <c:v>-0.277366</c:v>
                </c:pt>
                <c:pt idx="1437">
                  <c:v>-0.25087399999999999</c:v>
                </c:pt>
                <c:pt idx="1438">
                  <c:v>-0.22353700000000001</c:v>
                </c:pt>
                <c:pt idx="1439">
                  <c:v>-0.195461</c:v>
                </c:pt>
                <c:pt idx="1440">
                  <c:v>-0.16671900000000001</c:v>
                </c:pt>
                <c:pt idx="1441">
                  <c:v>-0.13742499999999999</c:v>
                </c:pt>
                <c:pt idx="1442">
                  <c:v>-0.107655</c:v>
                </c:pt>
                <c:pt idx="1443">
                  <c:v>-7.7525999999999998E-2</c:v>
                </c:pt>
                <c:pt idx="1444">
                  <c:v>-4.7118E-2</c:v>
                </c:pt>
                <c:pt idx="1445">
                  <c:v>-1.6552000000000001E-2</c:v>
                </c:pt>
                <c:pt idx="1446">
                  <c:v>1.4093E-2</c:v>
                </c:pt>
                <c:pt idx="1447">
                  <c:v>4.4693999999999998E-2</c:v>
                </c:pt>
                <c:pt idx="1448">
                  <c:v>7.5169E-2</c:v>
                </c:pt>
                <c:pt idx="1449">
                  <c:v>0.10539900000000001</c:v>
                </c:pt>
                <c:pt idx="1450">
                  <c:v>0.13530200000000001</c:v>
                </c:pt>
                <c:pt idx="1451">
                  <c:v>0.16475899999999999</c:v>
                </c:pt>
                <c:pt idx="1452">
                  <c:v>0.193691</c:v>
                </c:pt>
                <c:pt idx="1453">
                  <c:v>0.22198399999999999</c:v>
                </c:pt>
                <c:pt idx="1454">
                  <c:v>0.24956200000000001</c:v>
                </c:pt>
                <c:pt idx="1455">
                  <c:v>0.276314</c:v>
                </c:pt>
                <c:pt idx="1456">
                  <c:v>0.30216999999999999</c:v>
                </c:pt>
                <c:pt idx="1457">
                  <c:v>0.32702700000000001</c:v>
                </c:pt>
                <c:pt idx="1458">
                  <c:v>0.35081899999999999</c:v>
                </c:pt>
                <c:pt idx="1459">
                  <c:v>0.37345099999999998</c:v>
                </c:pt>
                <c:pt idx="1460">
                  <c:v>0.39486300000000002</c:v>
                </c:pt>
                <c:pt idx="1461">
                  <c:v>0.41497099999999998</c:v>
                </c:pt>
                <c:pt idx="1462">
                  <c:v>0.43372100000000002</c:v>
                </c:pt>
                <c:pt idx="1463">
                  <c:v>0.45104</c:v>
                </c:pt>
                <c:pt idx="1464">
                  <c:v>0.46688200000000002</c:v>
                </c:pt>
                <c:pt idx="1465">
                  <c:v>0.481186</c:v>
                </c:pt>
                <c:pt idx="1466">
                  <c:v>0.49391400000000002</c:v>
                </c:pt>
                <c:pt idx="1467">
                  <c:v>0.50501799999999997</c:v>
                </c:pt>
                <c:pt idx="1468">
                  <c:v>0.51446899999999995</c:v>
                </c:pt>
                <c:pt idx="1469">
                  <c:v>0.522231</c:v>
                </c:pt>
                <c:pt idx="1470">
                  <c:v>0.52828600000000003</c:v>
                </c:pt>
                <c:pt idx="1471">
                  <c:v>0.53261000000000003</c:v>
                </c:pt>
                <c:pt idx="1472">
                  <c:v>0.53519499999999998</c:v>
                </c:pt>
                <c:pt idx="1473">
                  <c:v>0.53603199999999995</c:v>
                </c:pt>
                <c:pt idx="1474">
                  <c:v>0.53512000000000004</c:v>
                </c:pt>
                <c:pt idx="1475">
                  <c:v>0.53246700000000002</c:v>
                </c:pt>
                <c:pt idx="1476">
                  <c:v>0.52807899999999997</c:v>
                </c:pt>
                <c:pt idx="1477">
                  <c:v>0.52197800000000005</c:v>
                </c:pt>
                <c:pt idx="1478">
                  <c:v>0.514181</c:v>
                </c:pt>
                <c:pt idx="1479">
                  <c:v>0.50472099999999998</c:v>
                </c:pt>
                <c:pt idx="1480">
                  <c:v>0.49362400000000001</c:v>
                </c:pt>
                <c:pt idx="1481">
                  <c:v>0.480937</c:v>
                </c:pt>
                <c:pt idx="1482">
                  <c:v>0.466694</c:v>
                </c:pt>
                <c:pt idx="1483">
                  <c:v>0.45095400000000002</c:v>
                </c:pt>
                <c:pt idx="1484">
                  <c:v>0.43375900000000001</c:v>
                </c:pt>
                <c:pt idx="1485">
                  <c:v>0.41517799999999999</c:v>
                </c:pt>
                <c:pt idx="1486">
                  <c:v>0.39526099999999997</c:v>
                </c:pt>
                <c:pt idx="1487">
                  <c:v>0.374087</c:v>
                </c:pt>
                <c:pt idx="1488">
                  <c:v>0.351713</c:v>
                </c:pt>
                <c:pt idx="1489">
                  <c:v>0.32822699999999999</c:v>
                </c:pt>
                <c:pt idx="1490">
                  <c:v>0.30369000000000002</c:v>
                </c:pt>
                <c:pt idx="1491">
                  <c:v>0.27819899999999997</c:v>
                </c:pt>
                <c:pt idx="1492">
                  <c:v>0.25182100000000002</c:v>
                </c:pt>
                <c:pt idx="1493">
                  <c:v>0.224658</c:v>
                </c:pt>
                <c:pt idx="1494">
                  <c:v>0.19678000000000001</c:v>
                </c:pt>
                <c:pt idx="1495">
                  <c:v>0.168297</c:v>
                </c:pt>
                <c:pt idx="1496">
                  <c:v>0.13927899999999999</c:v>
                </c:pt>
                <c:pt idx="1497">
                  <c:v>0.10984099999999999</c:v>
                </c:pt>
                <c:pt idx="1498">
                  <c:v>8.0057000000000003E-2</c:v>
                </c:pt>
                <c:pt idx="1499">
                  <c:v>5.0041000000000002E-2</c:v>
                </c:pt>
                <c:pt idx="1500">
                  <c:v>1.9869999999999999E-2</c:v>
                </c:pt>
                <c:pt idx="1501">
                  <c:v>-1.034E-2</c:v>
                </c:pt>
                <c:pt idx="1502">
                  <c:v>-4.0515000000000002E-2</c:v>
                </c:pt>
                <c:pt idx="1503">
                  <c:v>-7.0537000000000002E-2</c:v>
                </c:pt>
                <c:pt idx="1504">
                  <c:v>-0.100332</c:v>
                </c:pt>
                <c:pt idx="1505">
                  <c:v>-0.12978600000000001</c:v>
                </c:pt>
                <c:pt idx="1506">
                  <c:v>-0.15882499999999999</c:v>
                </c:pt>
                <c:pt idx="1507">
                  <c:v>-0.18733900000000001</c:v>
                </c:pt>
                <c:pt idx="1508">
                  <c:v>-0.215256</c:v>
                </c:pt>
                <c:pt idx="1509">
                  <c:v>-0.24246999999999999</c:v>
                </c:pt>
                <c:pt idx="1510">
                  <c:v>-0.26891300000000001</c:v>
                </c:pt>
                <c:pt idx="1511">
                  <c:v>-0.294485</c:v>
                </c:pt>
                <c:pt idx="1512">
                  <c:v>-0.31912000000000001</c:v>
                </c:pt>
                <c:pt idx="1513">
                  <c:v>-0.34272599999999998</c:v>
                </c:pt>
                <c:pt idx="1514">
                  <c:v>-0.36524299999999998</c:v>
                </c:pt>
                <c:pt idx="1515">
                  <c:v>-0.38658500000000001</c:v>
                </c:pt>
                <c:pt idx="1516">
                  <c:v>-0.40669899999999998</c:v>
                </c:pt>
                <c:pt idx="1517">
                  <c:v>-0.425506</c:v>
                </c:pt>
                <c:pt idx="1518">
                  <c:v>-0.44296000000000002</c:v>
                </c:pt>
                <c:pt idx="1519">
                  <c:v>-0.45899299999999998</c:v>
                </c:pt>
                <c:pt idx="1520">
                  <c:v>-0.47356399999999998</c:v>
                </c:pt>
                <c:pt idx="1521">
                  <c:v>-0.48661599999999999</c:v>
                </c:pt>
                <c:pt idx="1522">
                  <c:v>-0.49811499999999997</c:v>
                </c:pt>
                <c:pt idx="1523">
                  <c:v>-0.50801600000000002</c:v>
                </c:pt>
                <c:pt idx="1524">
                  <c:v>-0.516293</c:v>
                </c:pt>
                <c:pt idx="1525">
                  <c:v>-0.52291200000000004</c:v>
                </c:pt>
                <c:pt idx="1526">
                  <c:v>-0.52785499999999996</c:v>
                </c:pt>
                <c:pt idx="1527">
                  <c:v>-0.53110100000000005</c:v>
                </c:pt>
                <c:pt idx="1528">
                  <c:v>-0.53264</c:v>
                </c:pt>
                <c:pt idx="1529">
                  <c:v>-0.53246400000000005</c:v>
                </c:pt>
                <c:pt idx="1530">
                  <c:v>-0.53057100000000001</c:v>
                </c:pt>
                <c:pt idx="1531">
                  <c:v>-0.52696600000000005</c:v>
                </c:pt>
                <c:pt idx="1532">
                  <c:v>-0.52165600000000001</c:v>
                </c:pt>
                <c:pt idx="1533">
                  <c:v>-0.51466000000000001</c:v>
                </c:pt>
                <c:pt idx="1534">
                  <c:v>-0.505992</c:v>
                </c:pt>
                <c:pt idx="1535">
                  <c:v>-0.49568499999999999</c:v>
                </c:pt>
                <c:pt idx="1536">
                  <c:v>-0.48376200000000003</c:v>
                </c:pt>
                <c:pt idx="1537">
                  <c:v>-0.47026800000000002</c:v>
                </c:pt>
                <c:pt idx="1538">
                  <c:v>-0.45523400000000003</c:v>
                </c:pt>
                <c:pt idx="1539">
                  <c:v>-0.438718</c:v>
                </c:pt>
                <c:pt idx="1540">
                  <c:v>-0.42075899999999999</c:v>
                </c:pt>
                <c:pt idx="1541">
                  <c:v>-0.40142600000000001</c:v>
                </c:pt>
                <c:pt idx="1542">
                  <c:v>-0.38076700000000002</c:v>
                </c:pt>
                <c:pt idx="1543">
                  <c:v>-0.35886099999999999</c:v>
                </c:pt>
                <c:pt idx="1544">
                  <c:v>-0.33576299999999998</c:v>
                </c:pt>
                <c:pt idx="1545">
                  <c:v>-0.31156299999999998</c:v>
                </c:pt>
                <c:pt idx="1546">
                  <c:v>-0.28632299999999999</c:v>
                </c:pt>
                <c:pt idx="1547">
                  <c:v>-0.26013900000000001</c:v>
                </c:pt>
                <c:pt idx="1548">
                  <c:v>-0.23308000000000001</c:v>
                </c:pt>
                <c:pt idx="1549">
                  <c:v>-0.20525099999999999</c:v>
                </c:pt>
                <c:pt idx="1550">
                  <c:v>-0.17672599999999999</c:v>
                </c:pt>
                <c:pt idx="1551">
                  <c:v>-0.147614</c:v>
                </c:pt>
                <c:pt idx="1552">
                  <c:v>-0.117994</c:v>
                </c:pt>
                <c:pt idx="1553">
                  <c:v>-8.7981000000000004E-2</c:v>
                </c:pt>
                <c:pt idx="1554">
                  <c:v>-5.7654999999999998E-2</c:v>
                </c:pt>
                <c:pt idx="1555">
                  <c:v>-2.7134999999999999E-2</c:v>
                </c:pt>
                <c:pt idx="1556">
                  <c:v>3.4979999999999998E-3</c:v>
                </c:pt>
                <c:pt idx="1557">
                  <c:v>3.4120999999999999E-2</c:v>
                </c:pt>
                <c:pt idx="1558">
                  <c:v>6.4655000000000004E-2</c:v>
                </c:pt>
                <c:pt idx="1559">
                  <c:v>9.4978000000000007E-2</c:v>
                </c:pt>
                <c:pt idx="1560">
                  <c:v>0.12500800000000001</c:v>
                </c:pt>
                <c:pt idx="1561">
                  <c:v>0.15462600000000001</c:v>
                </c:pt>
                <c:pt idx="1562">
                  <c:v>0.183754</c:v>
                </c:pt>
                <c:pt idx="1563">
                  <c:v>0.21227499999999999</c:v>
                </c:pt>
                <c:pt idx="1564">
                  <c:v>0.24011299999999999</c:v>
                </c:pt>
                <c:pt idx="1565">
                  <c:v>0.26715699999999998</c:v>
                </c:pt>
                <c:pt idx="1566">
                  <c:v>0.29333500000000001</c:v>
                </c:pt>
                <c:pt idx="1567">
                  <c:v>0.31854300000000002</c:v>
                </c:pt>
                <c:pt idx="1568">
                  <c:v>0.34271400000000002</c:v>
                </c:pt>
                <c:pt idx="1569">
                  <c:v>0.36575200000000002</c:v>
                </c:pt>
                <c:pt idx="1570">
                  <c:v>0.387596</c:v>
                </c:pt>
                <c:pt idx="1571">
                  <c:v>0.40815899999999999</c:v>
                </c:pt>
                <c:pt idx="1572">
                  <c:v>0.42738599999999999</c:v>
                </c:pt>
                <c:pt idx="1573">
                  <c:v>0.44520300000000002</c:v>
                </c:pt>
                <c:pt idx="1574">
                  <c:v>0.461563</c:v>
                </c:pt>
                <c:pt idx="1575">
                  <c:v>0.47640100000000002</c:v>
                </c:pt>
                <c:pt idx="1576">
                  <c:v>0.48967899999999998</c:v>
                </c:pt>
                <c:pt idx="1577">
                  <c:v>0.50134599999999996</c:v>
                </c:pt>
                <c:pt idx="1578">
                  <c:v>0.51137200000000005</c:v>
                </c:pt>
                <c:pt idx="1579">
                  <c:v>0.51971900000000004</c:v>
                </c:pt>
                <c:pt idx="1580">
                  <c:v>0.52636499999999997</c:v>
                </c:pt>
                <c:pt idx="1581">
                  <c:v>0.53128699999999995</c:v>
                </c:pt>
                <c:pt idx="1582">
                  <c:v>0.53447299999999998</c:v>
                </c:pt>
                <c:pt idx="1583">
                  <c:v>0.53591299999999997</c:v>
                </c:pt>
                <c:pt idx="1584">
                  <c:v>0.535605</c:v>
                </c:pt>
                <c:pt idx="1585">
                  <c:v>0.533551</c:v>
                </c:pt>
                <c:pt idx="1586">
                  <c:v>0.52976000000000001</c:v>
                </c:pt>
                <c:pt idx="1587">
                  <c:v>0.52424800000000005</c:v>
                </c:pt>
                <c:pt idx="1588">
                  <c:v>0.51703200000000005</c:v>
                </c:pt>
                <c:pt idx="1589">
                  <c:v>0.50814300000000001</c:v>
                </c:pt>
                <c:pt idx="1590">
                  <c:v>0.49760500000000002</c:v>
                </c:pt>
                <c:pt idx="1591">
                  <c:v>0.48546299999999998</c:v>
                </c:pt>
                <c:pt idx="1592">
                  <c:v>0.47175</c:v>
                </c:pt>
                <c:pt idx="1593">
                  <c:v>0.45652300000000001</c:v>
                </c:pt>
                <c:pt idx="1594">
                  <c:v>0.43982100000000002</c:v>
                </c:pt>
                <c:pt idx="1595">
                  <c:v>0.421713</c:v>
                </c:pt>
                <c:pt idx="1596">
                  <c:v>0.40224700000000002</c:v>
                </c:pt>
                <c:pt idx="1597">
                  <c:v>0.38150200000000001</c:v>
                </c:pt>
                <c:pt idx="1598">
                  <c:v>0.35953099999999999</c:v>
                </c:pt>
                <c:pt idx="1599">
                  <c:v>0.336422</c:v>
                </c:pt>
                <c:pt idx="1600">
                  <c:v>0.31223600000000001</c:v>
                </c:pt>
                <c:pt idx="1601">
                  <c:v>0.28706799999999999</c:v>
                </c:pt>
                <c:pt idx="1602">
                  <c:v>0.26098399999999999</c:v>
                </c:pt>
                <c:pt idx="1603">
                  <c:v>0.23408399999999999</c:v>
                </c:pt>
                <c:pt idx="1604">
                  <c:v>0.20644000000000001</c:v>
                </c:pt>
                <c:pt idx="1605">
                  <c:v>0.17815800000000001</c:v>
                </c:pt>
                <c:pt idx="1606">
                  <c:v>0.149311</c:v>
                </c:pt>
                <c:pt idx="1607">
                  <c:v>0.12001100000000001</c:v>
                </c:pt>
                <c:pt idx="1608">
                  <c:v>9.0331999999999996E-2</c:v>
                </c:pt>
                <c:pt idx="1609">
                  <c:v>6.0388999999999998E-2</c:v>
                </c:pt>
                <c:pt idx="1610">
                  <c:v>3.0256999999999999E-2</c:v>
                </c:pt>
                <c:pt idx="1611">
                  <c:v>5.3000000000000001E-5</c:v>
                </c:pt>
                <c:pt idx="1612">
                  <c:v>-3.0148000000000001E-2</c:v>
                </c:pt>
                <c:pt idx="1613">
                  <c:v>-6.0229999999999999E-2</c:v>
                </c:pt>
                <c:pt idx="1614">
                  <c:v>-9.0118000000000004E-2</c:v>
                </c:pt>
                <c:pt idx="1615">
                  <c:v>-0.119696</c:v>
                </c:pt>
                <c:pt idx="1616">
                  <c:v>-0.148892</c:v>
                </c:pt>
                <c:pt idx="1617">
                  <c:v>-0.177594</c:v>
                </c:pt>
                <c:pt idx="1618">
                  <c:v>-0.20573</c:v>
                </c:pt>
                <c:pt idx="1619">
                  <c:v>-0.23319300000000001</c:v>
                </c:pt>
                <c:pt idx="1620">
                  <c:v>-0.25991500000000001</c:v>
                </c:pt>
                <c:pt idx="1621">
                  <c:v>-0.28579300000000002</c:v>
                </c:pt>
                <c:pt idx="1622">
                  <c:v>-0.31076300000000001</c:v>
                </c:pt>
                <c:pt idx="1623">
                  <c:v>-0.33473000000000003</c:v>
                </c:pt>
                <c:pt idx="1624">
                  <c:v>-0.35763299999999998</c:v>
                </c:pt>
                <c:pt idx="1625">
                  <c:v>-0.379386</c:v>
                </c:pt>
                <c:pt idx="1626">
                  <c:v>-0.39993200000000001</c:v>
                </c:pt>
                <c:pt idx="1627">
                  <c:v>-0.41919499999999998</c:v>
                </c:pt>
                <c:pt idx="1628">
                  <c:v>-0.43712400000000001</c:v>
                </c:pt>
                <c:pt idx="1629">
                  <c:v>-0.45365100000000003</c:v>
                </c:pt>
                <c:pt idx="1630">
                  <c:v>-0.46873300000000001</c:v>
                </c:pt>
                <c:pt idx="1631">
                  <c:v>-0.48231200000000002</c:v>
                </c:pt>
                <c:pt idx="1632">
                  <c:v>-0.49435299999999999</c:v>
                </c:pt>
                <c:pt idx="1633">
                  <c:v>-0.50480800000000003</c:v>
                </c:pt>
                <c:pt idx="1634">
                  <c:v>-0.51365000000000005</c:v>
                </c:pt>
                <c:pt idx="1635">
                  <c:v>-0.52084200000000003</c:v>
                </c:pt>
                <c:pt idx="1636">
                  <c:v>-0.526366</c:v>
                </c:pt>
                <c:pt idx="1637">
                  <c:v>-0.53019799999999995</c:v>
                </c:pt>
                <c:pt idx="1638">
                  <c:v>-0.53232699999999999</c:v>
                </c:pt>
                <c:pt idx="1639">
                  <c:v>-0.53274200000000005</c:v>
                </c:pt>
                <c:pt idx="1640">
                  <c:v>-0.53144100000000005</c:v>
                </c:pt>
                <c:pt idx="1641">
                  <c:v>-0.52842599999999995</c:v>
                </c:pt>
                <c:pt idx="1642">
                  <c:v>-0.523702</c:v>
                </c:pt>
                <c:pt idx="1643">
                  <c:v>-0.51728600000000002</c:v>
                </c:pt>
                <c:pt idx="1644">
                  <c:v>-0.50919199999999998</c:v>
                </c:pt>
                <c:pt idx="1645">
                  <c:v>-0.499448</c:v>
                </c:pt>
                <c:pt idx="1646">
                  <c:v>-0.48807699999999998</c:v>
                </c:pt>
                <c:pt idx="1647">
                  <c:v>-0.47512100000000002</c:v>
                </c:pt>
                <c:pt idx="1648">
                  <c:v>-0.46061200000000002</c:v>
                </c:pt>
                <c:pt idx="1649">
                  <c:v>-0.44460300000000003</c:v>
                </c:pt>
                <c:pt idx="1650">
                  <c:v>-0.42713299999999998</c:v>
                </c:pt>
                <c:pt idx="1651">
                  <c:v>-0.40827000000000002</c:v>
                </c:pt>
                <c:pt idx="1652">
                  <c:v>-0.38805899999999999</c:v>
                </c:pt>
                <c:pt idx="1653">
                  <c:v>-0.36657699999999999</c:v>
                </c:pt>
                <c:pt idx="1654">
                  <c:v>-0.34388000000000002</c:v>
                </c:pt>
                <c:pt idx="1655">
                  <c:v>-0.32005400000000001</c:v>
                </c:pt>
                <c:pt idx="1656">
                  <c:v>-0.29515999999999998</c:v>
                </c:pt>
                <c:pt idx="1657">
                  <c:v>-0.26929500000000001</c:v>
                </c:pt>
                <c:pt idx="1658">
                  <c:v>-0.24252499999999999</c:v>
                </c:pt>
                <c:pt idx="1659">
                  <c:v>-0.21495500000000001</c:v>
                </c:pt>
                <c:pt idx="1660">
                  <c:v>-0.18665599999999999</c:v>
                </c:pt>
                <c:pt idx="1661">
                  <c:v>-0.15773999999999999</c:v>
                </c:pt>
                <c:pt idx="1662">
                  <c:v>-0.12828000000000001</c:v>
                </c:pt>
                <c:pt idx="1663">
                  <c:v>-9.8394999999999996E-2</c:v>
                </c:pt>
                <c:pt idx="1664">
                  <c:v>-6.8162E-2</c:v>
                </c:pt>
                <c:pt idx="1665">
                  <c:v>-3.7700999999999998E-2</c:v>
                </c:pt>
                <c:pt idx="1666">
                  <c:v>-7.0930000000000003E-3</c:v>
                </c:pt>
                <c:pt idx="1667">
                  <c:v>2.3542E-2</c:v>
                </c:pt>
                <c:pt idx="1668">
                  <c:v>5.4122000000000003E-2</c:v>
                </c:pt>
                <c:pt idx="1669">
                  <c:v>8.4525000000000003E-2</c:v>
                </c:pt>
                <c:pt idx="1670">
                  <c:v>0.114671</c:v>
                </c:pt>
                <c:pt idx="1671">
                  <c:v>0.14443900000000001</c:v>
                </c:pt>
                <c:pt idx="1672">
                  <c:v>0.17375099999999999</c:v>
                </c:pt>
                <c:pt idx="1673">
                  <c:v>0.202488</c:v>
                </c:pt>
                <c:pt idx="1674">
                  <c:v>0.230576</c:v>
                </c:pt>
                <c:pt idx="1675">
                  <c:v>0.25790099999999999</c:v>
                </c:pt>
                <c:pt idx="1676">
                  <c:v>0.284391</c:v>
                </c:pt>
                <c:pt idx="1677">
                  <c:v>0.30993999999999999</c:v>
                </c:pt>
                <c:pt idx="1678">
                  <c:v>0.33448099999999997</c:v>
                </c:pt>
                <c:pt idx="1679">
                  <c:v>0.35791600000000001</c:v>
                </c:pt>
                <c:pt idx="1680">
                  <c:v>0.38018200000000002</c:v>
                </c:pt>
                <c:pt idx="1681">
                  <c:v>0.40119199999999999</c:v>
                </c:pt>
                <c:pt idx="1682">
                  <c:v>0.42088999999999999</c:v>
                </c:pt>
                <c:pt idx="1683">
                  <c:v>0.43919799999999998</c:v>
                </c:pt>
                <c:pt idx="1684">
                  <c:v>0.456069</c:v>
                </c:pt>
                <c:pt idx="1685">
                  <c:v>0.47143499999999999</c:v>
                </c:pt>
                <c:pt idx="1686">
                  <c:v>0.48525800000000002</c:v>
                </c:pt>
                <c:pt idx="1687">
                  <c:v>0.49748399999999998</c:v>
                </c:pt>
                <c:pt idx="1688">
                  <c:v>0.508081</c:v>
                </c:pt>
                <c:pt idx="1689">
                  <c:v>0.51700800000000002</c:v>
                </c:pt>
                <c:pt idx="1690">
                  <c:v>0.52424499999999996</c:v>
                </c:pt>
                <c:pt idx="1691">
                  <c:v>0.52976299999999998</c:v>
                </c:pt>
                <c:pt idx="1692">
                  <c:v>0.53354900000000005</c:v>
                </c:pt>
                <c:pt idx="1693">
                  <c:v>0.53559199999999996</c:v>
                </c:pt>
                <c:pt idx="1694">
                  <c:v>0.53588599999999997</c:v>
                </c:pt>
                <c:pt idx="1695">
                  <c:v>0.53443399999999996</c:v>
                </c:pt>
                <c:pt idx="1696">
                  <c:v>0.53124000000000005</c:v>
                </c:pt>
                <c:pt idx="1697">
                  <c:v>0.52632000000000001</c:v>
                </c:pt>
                <c:pt idx="1698">
                  <c:v>0.51968800000000004</c:v>
                </c:pt>
                <c:pt idx="1699">
                  <c:v>0.511374</c:v>
                </c:pt>
                <c:pt idx="1700">
                  <c:v>0.50139999999999996</c:v>
                </c:pt>
                <c:pt idx="1701">
                  <c:v>0.48980800000000002</c:v>
                </c:pt>
                <c:pt idx="1702">
                  <c:v>0.47663</c:v>
                </c:pt>
                <c:pt idx="1703">
                  <c:v>0.46192100000000003</c:v>
                </c:pt>
                <c:pt idx="1704">
                  <c:v>0.44572000000000001</c:v>
                </c:pt>
                <c:pt idx="1705">
                  <c:v>0.42809199999999997</c:v>
                </c:pt>
                <c:pt idx="1706">
                  <c:v>0.40908600000000001</c:v>
                </c:pt>
                <c:pt idx="1707">
                  <c:v>0.38877600000000001</c:v>
                </c:pt>
                <c:pt idx="1708">
                  <c:v>0.36721799999999999</c:v>
                </c:pt>
                <c:pt idx="1709">
                  <c:v>0.344495</c:v>
                </c:pt>
                <c:pt idx="1710">
                  <c:v>0.32067000000000001</c:v>
                </c:pt>
                <c:pt idx="1711">
                  <c:v>0.29583399999999999</c:v>
                </c:pt>
                <c:pt idx="1712">
                  <c:v>0.27005299999999999</c:v>
                </c:pt>
                <c:pt idx="1713">
                  <c:v>0.24342800000000001</c:v>
                </c:pt>
                <c:pt idx="1714">
                  <c:v>0.216028</c:v>
                </c:pt>
                <c:pt idx="1715">
                  <c:v>0.18795899999999999</c:v>
                </c:pt>
                <c:pt idx="1716">
                  <c:v>0.15929299999999999</c:v>
                </c:pt>
                <c:pt idx="1717">
                  <c:v>0.13014200000000001</c:v>
                </c:pt>
                <c:pt idx="1718">
                  <c:v>0.100579</c:v>
                </c:pt>
                <c:pt idx="1719">
                  <c:v>7.0720000000000005E-2</c:v>
                </c:pt>
                <c:pt idx="1720">
                  <c:v>4.0639000000000002E-2</c:v>
                </c:pt>
                <c:pt idx="1721">
                  <c:v>1.0451999999999999E-2</c:v>
                </c:pt>
                <c:pt idx="1722">
                  <c:v>-1.9764E-2</c:v>
                </c:pt>
                <c:pt idx="1723">
                  <c:v>-4.9894000000000001E-2</c:v>
                </c:pt>
                <c:pt idx="1724">
                  <c:v>-7.9863000000000003E-2</c:v>
                </c:pt>
                <c:pt idx="1725">
                  <c:v>-0.109555</c:v>
                </c:pt>
                <c:pt idx="1726">
                  <c:v>-0.13889699999999999</c:v>
                </c:pt>
                <c:pt idx="1727">
                  <c:v>-0.16777600000000001</c:v>
                </c:pt>
                <c:pt idx="1728">
                  <c:v>-0.19612099999999999</c:v>
                </c:pt>
                <c:pt idx="1729">
                  <c:v>-0.22382299999999999</c:v>
                </c:pt>
                <c:pt idx="1730">
                  <c:v>-0.25081300000000001</c:v>
                </c:pt>
                <c:pt idx="1731">
                  <c:v>-0.27698800000000001</c:v>
                </c:pt>
                <c:pt idx="1732">
                  <c:v>-0.30228300000000002</c:v>
                </c:pt>
                <c:pt idx="1733">
                  <c:v>-0.326602</c:v>
                </c:pt>
                <c:pt idx="1734">
                  <c:v>-0.349883</c:v>
                </c:pt>
                <c:pt idx="1735">
                  <c:v>-0.37203700000000001</c:v>
                </c:pt>
                <c:pt idx="1736">
                  <c:v>-0.39301000000000003</c:v>
                </c:pt>
                <c:pt idx="1737">
                  <c:v>-0.41271999999999998</c:v>
                </c:pt>
                <c:pt idx="1738">
                  <c:v>-0.431118</c:v>
                </c:pt>
                <c:pt idx="1739">
                  <c:v>-0.44813199999999997</c:v>
                </c:pt>
                <c:pt idx="1740">
                  <c:v>-0.46372000000000002</c:v>
                </c:pt>
                <c:pt idx="1741">
                  <c:v>-0.477821</c:v>
                </c:pt>
                <c:pt idx="1742">
                  <c:v>-0.49039899999999997</c:v>
                </c:pt>
                <c:pt idx="1743">
                  <c:v>-0.50140300000000004</c:v>
                </c:pt>
                <c:pt idx="1744">
                  <c:v>-0.51080599999999998</c:v>
                </c:pt>
                <c:pt idx="1745">
                  <c:v>-0.51856899999999995</c:v>
                </c:pt>
                <c:pt idx="1746">
                  <c:v>-0.52467200000000003</c:v>
                </c:pt>
                <c:pt idx="1747">
                  <c:v>-0.529088</c:v>
                </c:pt>
                <c:pt idx="1748">
                  <c:v>-0.531806</c:v>
                </c:pt>
                <c:pt idx="1749">
                  <c:v>-0.53281299999999998</c:v>
                </c:pt>
                <c:pt idx="1750">
                  <c:v>-0.53210400000000002</c:v>
                </c:pt>
                <c:pt idx="1751">
                  <c:v>-0.52967900000000001</c:v>
                </c:pt>
                <c:pt idx="1752">
                  <c:v>-0.52554299999999998</c:v>
                </c:pt>
                <c:pt idx="1753">
                  <c:v>-0.51970899999999998</c:v>
                </c:pt>
                <c:pt idx="1754">
                  <c:v>-0.51219000000000003</c:v>
                </c:pt>
                <c:pt idx="1755">
                  <c:v>-0.50301300000000004</c:v>
                </c:pt>
                <c:pt idx="1756">
                  <c:v>-0.492199</c:v>
                </c:pt>
                <c:pt idx="1757">
                  <c:v>-0.47978700000000002</c:v>
                </c:pt>
                <c:pt idx="1758">
                  <c:v>-0.46580700000000003</c:v>
                </c:pt>
                <c:pt idx="1759">
                  <c:v>-0.45031100000000002</c:v>
                </c:pt>
                <c:pt idx="1760">
                  <c:v>-0.43333700000000003</c:v>
                </c:pt>
                <c:pt idx="1761">
                  <c:v>-0.41494999999999999</c:v>
                </c:pt>
                <c:pt idx="1762">
                  <c:v>-0.39519399999999999</c:v>
                </c:pt>
                <c:pt idx="1763">
                  <c:v>-0.37414599999999998</c:v>
                </c:pt>
                <c:pt idx="1764">
                  <c:v>-0.35185699999999998</c:v>
                </c:pt>
                <c:pt idx="1765">
                  <c:v>-0.32841500000000001</c:v>
                </c:pt>
                <c:pt idx="1766">
                  <c:v>-0.30387799999999998</c:v>
                </c:pt>
                <c:pt idx="1767">
                  <c:v>-0.27834100000000001</c:v>
                </c:pt>
                <c:pt idx="1768">
                  <c:v>-0.25187100000000001</c:v>
                </c:pt>
                <c:pt idx="1769">
                  <c:v>-0.22456899999999999</c:v>
                </c:pt>
                <c:pt idx="1770">
                  <c:v>-0.19650799999999999</c:v>
                </c:pt>
                <c:pt idx="1771">
                  <c:v>-0.167797</c:v>
                </c:pt>
                <c:pt idx="1772">
                  <c:v>-0.138511</c:v>
                </c:pt>
                <c:pt idx="1773">
                  <c:v>-0.108765</c:v>
                </c:pt>
                <c:pt idx="1774">
                  <c:v>-7.8636999999999999E-2</c:v>
                </c:pt>
                <c:pt idx="1775">
                  <c:v>-4.8246999999999998E-2</c:v>
                </c:pt>
                <c:pt idx="1776">
                  <c:v>-1.7673999999999999E-2</c:v>
                </c:pt>
                <c:pt idx="1777">
                  <c:v>1.2959E-2</c:v>
                </c:pt>
                <c:pt idx="1778">
                  <c:v>4.3573000000000001E-2</c:v>
                </c:pt>
                <c:pt idx="1779">
                  <c:v>7.4045E-2</c:v>
                </c:pt>
                <c:pt idx="1780">
                  <c:v>0.104295</c:v>
                </c:pt>
                <c:pt idx="1781">
                  <c:v>0.13420099999999999</c:v>
                </c:pt>
                <c:pt idx="1782">
                  <c:v>0.163684</c:v>
                </c:pt>
                <c:pt idx="1783">
                  <c:v>0.19262699999999999</c:v>
                </c:pt>
                <c:pt idx="1784">
                  <c:v>0.22095300000000001</c:v>
                </c:pt>
                <c:pt idx="1785">
                  <c:v>0.24854799999999999</c:v>
                </c:pt>
                <c:pt idx="1786">
                  <c:v>0.275339</c:v>
                </c:pt>
                <c:pt idx="1787">
                  <c:v>0.30121999999999999</c:v>
                </c:pt>
                <c:pt idx="1788">
                  <c:v>0.32612099999999999</c:v>
                </c:pt>
                <c:pt idx="1789">
                  <c:v>0.349943</c:v>
                </c:pt>
                <c:pt idx="1790">
                  <c:v>0.37262400000000001</c:v>
                </c:pt>
                <c:pt idx="1791">
                  <c:v>0.39407199999999998</c:v>
                </c:pt>
                <c:pt idx="1792">
                  <c:v>0.41423300000000002</c:v>
                </c:pt>
                <c:pt idx="1793">
                  <c:v>0.43302499999999999</c:v>
                </c:pt>
                <c:pt idx="1794">
                  <c:v>0.45040000000000002</c:v>
                </c:pt>
                <c:pt idx="1795">
                  <c:v>0.46628900000000001</c:v>
                </c:pt>
                <c:pt idx="1796">
                  <c:v>0.48065099999999999</c:v>
                </c:pt>
                <c:pt idx="1797">
                  <c:v>0.49343100000000001</c:v>
                </c:pt>
                <c:pt idx="1798">
                  <c:v>0.50459500000000002</c:v>
                </c:pt>
                <c:pt idx="1799">
                  <c:v>0.5141</c:v>
                </c:pt>
                <c:pt idx="1800">
                  <c:v>0.52192400000000005</c:v>
                </c:pt>
                <c:pt idx="1801">
                  <c:v>0.52803599999999995</c:v>
                </c:pt>
                <c:pt idx="1802">
                  <c:v>0.53242199999999995</c:v>
                </c:pt>
                <c:pt idx="1803">
                  <c:v>0.53506600000000004</c:v>
                </c:pt>
                <c:pt idx="1804">
                  <c:v>0.53596299999999997</c:v>
                </c:pt>
                <c:pt idx="1805">
                  <c:v>0.53511299999999995</c:v>
                </c:pt>
                <c:pt idx="1806">
                  <c:v>0.53251800000000005</c:v>
                </c:pt>
                <c:pt idx="1807">
                  <c:v>0.52819199999999999</c:v>
                </c:pt>
                <c:pt idx="1808">
                  <c:v>0.52214799999999995</c:v>
                </c:pt>
                <c:pt idx="1809">
                  <c:v>0.51441199999999998</c:v>
                </c:pt>
                <c:pt idx="1810">
                  <c:v>0.50500500000000004</c:v>
                </c:pt>
                <c:pt idx="1811">
                  <c:v>0.49396800000000002</c:v>
                </c:pt>
                <c:pt idx="1812">
                  <c:v>0.48133100000000001</c:v>
                </c:pt>
                <c:pt idx="1813">
                  <c:v>0.46714600000000001</c:v>
                </c:pt>
                <c:pt idx="1814">
                  <c:v>0.45145200000000002</c:v>
                </c:pt>
                <c:pt idx="1815">
                  <c:v>0.43431199999999998</c:v>
                </c:pt>
                <c:pt idx="1816">
                  <c:v>0.41577199999999997</c:v>
                </c:pt>
                <c:pt idx="1817">
                  <c:v>0.39590599999999998</c:v>
                </c:pt>
                <c:pt idx="1818">
                  <c:v>0.37476799999999999</c:v>
                </c:pt>
                <c:pt idx="1819">
                  <c:v>0.35244199999999998</c:v>
                </c:pt>
                <c:pt idx="1820">
                  <c:v>0.32898500000000003</c:v>
                </c:pt>
                <c:pt idx="1821">
                  <c:v>0.30449100000000001</c:v>
                </c:pt>
                <c:pt idx="1822">
                  <c:v>0.27902399999999999</c:v>
                </c:pt>
                <c:pt idx="1823">
                  <c:v>0.25268400000000002</c:v>
                </c:pt>
                <c:pt idx="1824">
                  <c:v>0.22553799999999999</c:v>
                </c:pt>
                <c:pt idx="1825">
                  <c:v>0.19769200000000001</c:v>
                </c:pt>
                <c:pt idx="1826">
                  <c:v>0.16921900000000001</c:v>
                </c:pt>
                <c:pt idx="1827">
                  <c:v>0.14022799999999999</c:v>
                </c:pt>
                <c:pt idx="1828">
                  <c:v>0.110794</c:v>
                </c:pt>
                <c:pt idx="1829">
                  <c:v>8.1029000000000004E-2</c:v>
                </c:pt>
                <c:pt idx="1830">
                  <c:v>5.1011000000000001E-2</c:v>
                </c:pt>
                <c:pt idx="1831">
                  <c:v>2.0853E-2</c:v>
                </c:pt>
                <c:pt idx="1832">
                  <c:v>-9.3670000000000003E-3</c:v>
                </c:pt>
                <c:pt idx="1833">
                  <c:v>-3.9535000000000001E-2</c:v>
                </c:pt>
                <c:pt idx="1834">
                  <c:v>-6.9572999999999996E-2</c:v>
                </c:pt>
                <c:pt idx="1835">
                  <c:v>-9.9367999999999998E-2</c:v>
                </c:pt>
                <c:pt idx="1836">
                  <c:v>-0.12884499999999999</c:v>
                </c:pt>
                <c:pt idx="1837">
                  <c:v>-0.157891</c:v>
                </c:pt>
                <c:pt idx="1838">
                  <c:v>-0.18643299999999999</c:v>
                </c:pt>
                <c:pt idx="1839">
                  <c:v>-0.214363</c:v>
                </c:pt>
                <c:pt idx="1840">
                  <c:v>-0.24161099999999999</c:v>
                </c:pt>
                <c:pt idx="1841">
                  <c:v>-0.26807399999999998</c:v>
                </c:pt>
                <c:pt idx="1842">
                  <c:v>-0.29368499999999997</c:v>
                </c:pt>
                <c:pt idx="1843">
                  <c:v>-0.31834600000000002</c:v>
                </c:pt>
                <c:pt idx="1844">
                  <c:v>-0.34199600000000002</c:v>
                </c:pt>
                <c:pt idx="1845">
                  <c:v>-0.36454399999999998</c:v>
                </c:pt>
                <c:pt idx="1846">
                  <c:v>-0.38593499999999997</c:v>
                </c:pt>
                <c:pt idx="1847">
                  <c:v>-0.40608499999999997</c:v>
                </c:pt>
                <c:pt idx="1848">
                  <c:v>-0.42494399999999999</c:v>
                </c:pt>
                <c:pt idx="1849">
                  <c:v>-0.44244</c:v>
                </c:pt>
                <c:pt idx="1850">
                  <c:v>-0.45852799999999999</c:v>
                </c:pt>
                <c:pt idx="1851">
                  <c:v>-0.47314499999999998</c:v>
                </c:pt>
                <c:pt idx="1852">
                  <c:v>-0.48625499999999999</c:v>
                </c:pt>
                <c:pt idx="1853">
                  <c:v>-0.49780400000000002</c:v>
                </c:pt>
                <c:pt idx="1854">
                  <c:v>-0.50776399999999999</c:v>
                </c:pt>
                <c:pt idx="1855">
                  <c:v>-0.51609499999999997</c:v>
                </c:pt>
                <c:pt idx="1856">
                  <c:v>-0.52277399999999996</c:v>
                </c:pt>
                <c:pt idx="1857">
                  <c:v>-0.52777300000000005</c:v>
                </c:pt>
                <c:pt idx="1858">
                  <c:v>-0.53107899999999997</c:v>
                </c:pt>
                <c:pt idx="1859">
                  <c:v>-0.53267600000000004</c:v>
                </c:pt>
                <c:pt idx="1860">
                  <c:v>-0.532559</c:v>
                </c:pt>
                <c:pt idx="1861">
                  <c:v>-0.53072600000000003</c:v>
                </c:pt>
                <c:pt idx="1862">
                  <c:v>-0.52717800000000004</c:v>
                </c:pt>
                <c:pt idx="1863">
                  <c:v>-0.52192899999999998</c:v>
                </c:pt>
                <c:pt idx="1864">
                  <c:v>-0.514988</c:v>
                </c:pt>
                <c:pt idx="1865">
                  <c:v>-0.50638099999999997</c:v>
                </c:pt>
                <c:pt idx="1866">
                  <c:v>-0.49612699999999998</c:v>
                </c:pt>
                <c:pt idx="1867">
                  <c:v>-0.484263</c:v>
                </c:pt>
                <c:pt idx="1868">
                  <c:v>-0.47081699999999999</c:v>
                </c:pt>
                <c:pt idx="1869">
                  <c:v>-0.455841</c:v>
                </c:pt>
                <c:pt idx="1870">
                  <c:v>-0.43936900000000001</c:v>
                </c:pt>
                <c:pt idx="1871">
                  <c:v>-0.42146499999999998</c:v>
                </c:pt>
                <c:pt idx="1872">
                  <c:v>-0.40217199999999997</c:v>
                </c:pt>
                <c:pt idx="1873">
                  <c:v>-0.38156400000000001</c:v>
                </c:pt>
                <c:pt idx="1874">
                  <c:v>-0.35969299999999998</c:v>
                </c:pt>
                <c:pt idx="1875">
                  <c:v>-0.33664300000000003</c:v>
                </c:pt>
                <c:pt idx="1876">
                  <c:v>-0.31247200000000003</c:v>
                </c:pt>
                <c:pt idx="1877">
                  <c:v>-0.287273</c:v>
                </c:pt>
                <c:pt idx="1878">
                  <c:v>-0.26111299999999998</c:v>
                </c:pt>
                <c:pt idx="1879">
                  <c:v>-0.23409099999999999</c:v>
                </c:pt>
                <c:pt idx="1880">
                  <c:v>-0.20627899999999999</c:v>
                </c:pt>
                <c:pt idx="1881">
                  <c:v>-0.177784</c:v>
                </c:pt>
                <c:pt idx="1882">
                  <c:v>-0.14868200000000001</c:v>
                </c:pt>
                <c:pt idx="1883">
                  <c:v>-0.119087</c:v>
                </c:pt>
                <c:pt idx="1884">
                  <c:v>-8.9077000000000003E-2</c:v>
                </c:pt>
                <c:pt idx="1885">
                  <c:v>-5.8769000000000002E-2</c:v>
                </c:pt>
                <c:pt idx="1886">
                  <c:v>-2.8244999999999999E-2</c:v>
                </c:pt>
                <c:pt idx="1887">
                  <c:v>2.3760000000000001E-3</c:v>
                </c:pt>
                <c:pt idx="1888">
                  <c:v>3.3012E-2</c:v>
                </c:pt>
                <c:pt idx="1889">
                  <c:v>6.3541E-2</c:v>
                </c:pt>
                <c:pt idx="1890">
                  <c:v>9.3881999999999993E-2</c:v>
                </c:pt>
                <c:pt idx="1891">
                  <c:v>0.123914</c:v>
                </c:pt>
                <c:pt idx="1892">
                  <c:v>0.153558</c:v>
                </c:pt>
                <c:pt idx="1893">
                  <c:v>0.182695</c:v>
                </c:pt>
                <c:pt idx="1894">
                  <c:v>0.21124699999999999</c:v>
                </c:pt>
                <c:pt idx="1895">
                  <c:v>0.23910200000000001</c:v>
                </c:pt>
                <c:pt idx="1896">
                  <c:v>0.26618399999999998</c:v>
                </c:pt>
                <c:pt idx="1897">
                  <c:v>0.29238500000000001</c:v>
                </c:pt>
                <c:pt idx="1898">
                  <c:v>0.31763599999999997</c:v>
                </c:pt>
                <c:pt idx="1899">
                  <c:v>0.341837</c:v>
                </c:pt>
                <c:pt idx="1900">
                  <c:v>0.36492200000000002</c:v>
                </c:pt>
                <c:pt idx="1901">
                  <c:v>0.38680199999999998</c:v>
                </c:pt>
                <c:pt idx="1902">
                  <c:v>0.407416</c:v>
                </c:pt>
                <c:pt idx="1903">
                  <c:v>0.42668499999999998</c:v>
                </c:pt>
                <c:pt idx="1904">
                  <c:v>0.44455800000000001</c:v>
                </c:pt>
                <c:pt idx="1905">
                  <c:v>0.46096300000000001</c:v>
                </c:pt>
                <c:pt idx="1906">
                  <c:v>0.47586000000000001</c:v>
                </c:pt>
                <c:pt idx="1907">
                  <c:v>0.48918800000000001</c:v>
                </c:pt>
                <c:pt idx="1908">
                  <c:v>0.500915</c:v>
                </c:pt>
                <c:pt idx="1909">
                  <c:v>0.51099499999999998</c:v>
                </c:pt>
                <c:pt idx="1910">
                  <c:v>0.51940299999999995</c:v>
                </c:pt>
                <c:pt idx="1911">
                  <c:v>0.52610599999999996</c:v>
                </c:pt>
                <c:pt idx="1912">
                  <c:v>0.53108999999999995</c:v>
                </c:pt>
                <c:pt idx="1913">
                  <c:v>0.534335</c:v>
                </c:pt>
                <c:pt idx="1914">
                  <c:v>0.53583599999999998</c:v>
                </c:pt>
                <c:pt idx="1915">
                  <c:v>0.53558799999999995</c:v>
                </c:pt>
                <c:pt idx="1916">
                  <c:v>0.53359400000000001</c:v>
                </c:pt>
                <c:pt idx="1917">
                  <c:v>0.52986299999999997</c:v>
                </c:pt>
                <c:pt idx="1918">
                  <c:v>0.52440900000000001</c:v>
                </c:pt>
                <c:pt idx="1919">
                  <c:v>0.51725399999999999</c:v>
                </c:pt>
                <c:pt idx="1920">
                  <c:v>0.50841899999999995</c:v>
                </c:pt>
                <c:pt idx="1921">
                  <c:v>0.49794100000000002</c:v>
                </c:pt>
                <c:pt idx="1922">
                  <c:v>0.48585</c:v>
                </c:pt>
                <c:pt idx="1923">
                  <c:v>0.47219499999999998</c:v>
                </c:pt>
                <c:pt idx="1924">
                  <c:v>0.45701399999999998</c:v>
                </c:pt>
                <c:pt idx="1925">
                  <c:v>0.44036799999999998</c:v>
                </c:pt>
                <c:pt idx="1926">
                  <c:v>0.42230200000000001</c:v>
                </c:pt>
                <c:pt idx="1927">
                  <c:v>0.402889</c:v>
                </c:pt>
                <c:pt idx="1928">
                  <c:v>0.38217899999999999</c:v>
                </c:pt>
                <c:pt idx="1929">
                  <c:v>0.36025699999999999</c:v>
                </c:pt>
                <c:pt idx="1930">
                  <c:v>0.33717900000000001</c:v>
                </c:pt>
                <c:pt idx="1931">
                  <c:v>0.31303700000000001</c:v>
                </c:pt>
                <c:pt idx="1932">
                  <c:v>0.28789300000000001</c:v>
                </c:pt>
                <c:pt idx="1933">
                  <c:v>0.261847</c:v>
                </c:pt>
                <c:pt idx="1934">
                  <c:v>0.23496600000000001</c:v>
                </c:pt>
                <c:pt idx="1935">
                  <c:v>0.20735500000000001</c:v>
                </c:pt>
                <c:pt idx="1936">
                  <c:v>0.17908499999999999</c:v>
                </c:pt>
                <c:pt idx="1937">
                  <c:v>0.15026500000000001</c:v>
                </c:pt>
                <c:pt idx="1938">
                  <c:v>0.12096999999999999</c:v>
                </c:pt>
                <c:pt idx="1939">
                  <c:v>9.1312000000000004E-2</c:v>
                </c:pt>
                <c:pt idx="1940">
                  <c:v>6.1366999999999998E-2</c:v>
                </c:pt>
                <c:pt idx="1941">
                  <c:v>3.125E-2</c:v>
                </c:pt>
                <c:pt idx="1942">
                  <c:v>1.0369999999999999E-3</c:v>
                </c:pt>
                <c:pt idx="1943">
                  <c:v>-2.9156000000000001E-2</c:v>
                </c:pt>
                <c:pt idx="1944">
                  <c:v>-5.9253E-2</c:v>
                </c:pt>
                <c:pt idx="1945">
                  <c:v>-8.9139999999999997E-2</c:v>
                </c:pt>
                <c:pt idx="1946">
                  <c:v>-0.11874</c:v>
                </c:pt>
                <c:pt idx="1947">
                  <c:v>-0.14794099999999999</c:v>
                </c:pt>
                <c:pt idx="1948">
                  <c:v>-0.17667099999999999</c:v>
                </c:pt>
                <c:pt idx="1949">
                  <c:v>-0.204819</c:v>
                </c:pt>
                <c:pt idx="1950">
                  <c:v>-0.23231499999999999</c:v>
                </c:pt>
                <c:pt idx="1951">
                  <c:v>-0.25905499999999998</c:v>
                </c:pt>
                <c:pt idx="1952">
                  <c:v>-0.284972</c:v>
                </c:pt>
                <c:pt idx="1953">
                  <c:v>-0.30996600000000002</c:v>
                </c:pt>
                <c:pt idx="1954">
                  <c:v>-0.333976</c:v>
                </c:pt>
                <c:pt idx="1955">
                  <c:v>-0.35691000000000001</c:v>
                </c:pt>
                <c:pt idx="1956">
                  <c:v>-0.37870999999999999</c:v>
                </c:pt>
                <c:pt idx="1957">
                  <c:v>-0.39929300000000001</c:v>
                </c:pt>
                <c:pt idx="1958">
                  <c:v>-0.41860700000000001</c:v>
                </c:pt>
                <c:pt idx="1959">
                  <c:v>-0.43657800000000002</c:v>
                </c:pt>
                <c:pt idx="1960">
                  <c:v>-0.45315899999999998</c:v>
                </c:pt>
                <c:pt idx="1961">
                  <c:v>-0.46828700000000001</c:v>
                </c:pt>
                <c:pt idx="1962">
                  <c:v>-0.48192299999999999</c:v>
                </c:pt>
                <c:pt idx="1963">
                  <c:v>-0.49401400000000001</c:v>
                </c:pt>
                <c:pt idx="1964">
                  <c:v>-0.50452699999999995</c:v>
                </c:pt>
                <c:pt idx="1965">
                  <c:v>-0.51342200000000005</c:v>
                </c:pt>
                <c:pt idx="1966">
                  <c:v>-0.52067399999999997</c:v>
                </c:pt>
                <c:pt idx="1967">
                  <c:v>-0.526254</c:v>
                </c:pt>
                <c:pt idx="1968">
                  <c:v>-0.53014600000000001</c:v>
                </c:pt>
                <c:pt idx="1969">
                  <c:v>-0.53233299999999995</c:v>
                </c:pt>
                <c:pt idx="1970">
                  <c:v>-0.53280799999999995</c:v>
                </c:pt>
                <c:pt idx="1971">
                  <c:v>-0.53156599999999998</c:v>
                </c:pt>
                <c:pt idx="1972">
                  <c:v>-0.528609</c:v>
                </c:pt>
                <c:pt idx="1973">
                  <c:v>-0.52394499999999999</c:v>
                </c:pt>
                <c:pt idx="1974">
                  <c:v>-0.51758499999999996</c:v>
                </c:pt>
                <c:pt idx="1975">
                  <c:v>-0.50955099999999998</c:v>
                </c:pt>
                <c:pt idx="1976">
                  <c:v>-0.49986000000000003</c:v>
                </c:pt>
                <c:pt idx="1977">
                  <c:v>-0.48854900000000001</c:v>
                </c:pt>
                <c:pt idx="1978">
                  <c:v>-0.47564299999999998</c:v>
                </c:pt>
                <c:pt idx="1979">
                  <c:v>-0.46119100000000002</c:v>
                </c:pt>
                <c:pt idx="1980">
                  <c:v>-0.44522800000000001</c:v>
                </c:pt>
                <c:pt idx="1981">
                  <c:v>-0.427813</c:v>
                </c:pt>
                <c:pt idx="1982">
                  <c:v>-0.40899099999999999</c:v>
                </c:pt>
                <c:pt idx="1983">
                  <c:v>-0.38883099999999998</c:v>
                </c:pt>
                <c:pt idx="1984">
                  <c:v>-0.36738599999999999</c:v>
                </c:pt>
                <c:pt idx="1985">
                  <c:v>-0.34473599999999999</c:v>
                </c:pt>
                <c:pt idx="1986">
                  <c:v>-0.32094099999999998</c:v>
                </c:pt>
                <c:pt idx="1987">
                  <c:v>-0.29609000000000002</c:v>
                </c:pt>
                <c:pt idx="1988">
                  <c:v>-0.27024900000000002</c:v>
                </c:pt>
                <c:pt idx="1989">
                  <c:v>-0.24351700000000001</c:v>
                </c:pt>
                <c:pt idx="1990">
                  <c:v>-0.21596499999999999</c:v>
                </c:pt>
                <c:pt idx="1991">
                  <c:v>-0.187698</c:v>
                </c:pt>
                <c:pt idx="1992">
                  <c:v>-0.15879199999999999</c:v>
                </c:pt>
                <c:pt idx="1993">
                  <c:v>-0.129359</c:v>
                </c:pt>
                <c:pt idx="1994">
                  <c:v>-9.9477999999999997E-2</c:v>
                </c:pt>
                <c:pt idx="1995">
                  <c:v>-6.9264999999999993E-2</c:v>
                </c:pt>
                <c:pt idx="1996">
                  <c:v>-3.8800000000000001E-2</c:v>
                </c:pt>
                <c:pt idx="1997">
                  <c:v>-8.2039999999999995E-3</c:v>
                </c:pt>
                <c:pt idx="1998">
                  <c:v>2.2440999999999999E-2</c:v>
                </c:pt>
                <c:pt idx="1999">
                  <c:v>5.3015E-2</c:v>
                </c:pt>
                <c:pt idx="2000">
                  <c:v>8.3434999999999995E-2</c:v>
                </c:pt>
                <c:pt idx="2001">
                  <c:v>0.113582</c:v>
                </c:pt>
                <c:pt idx="2002">
                  <c:v>0.143374</c:v>
                </c:pt>
                <c:pt idx="2003">
                  <c:v>0.17269399999999999</c:v>
                </c:pt>
                <c:pt idx="2004">
                  <c:v>0.201462</c:v>
                </c:pt>
                <c:pt idx="2005">
                  <c:v>0.22956499999999999</c:v>
                </c:pt>
                <c:pt idx="2006">
                  <c:v>0.25692599999999999</c:v>
                </c:pt>
                <c:pt idx="2007">
                  <c:v>0.28343800000000002</c:v>
                </c:pt>
                <c:pt idx="2008">
                  <c:v>0.30903000000000003</c:v>
                </c:pt>
                <c:pt idx="2009">
                  <c:v>0.33359899999999998</c:v>
                </c:pt>
                <c:pt idx="2010">
                  <c:v>0.35708099999999998</c:v>
                </c:pt>
                <c:pt idx="2011">
                  <c:v>0.379382</c:v>
                </c:pt>
                <c:pt idx="2012">
                  <c:v>0.40044299999999999</c:v>
                </c:pt>
                <c:pt idx="2013">
                  <c:v>0.42018100000000003</c:v>
                </c:pt>
                <c:pt idx="2014">
                  <c:v>0.43854399999999999</c:v>
                </c:pt>
                <c:pt idx="2015">
                  <c:v>0.45545999999999998</c:v>
                </c:pt>
                <c:pt idx="2016">
                  <c:v>0.47088400000000002</c:v>
                </c:pt>
                <c:pt idx="2017">
                  <c:v>0.48475699999999999</c:v>
                </c:pt>
                <c:pt idx="2018">
                  <c:v>0.49704199999999998</c:v>
                </c:pt>
                <c:pt idx="2019">
                  <c:v>0.50769299999999995</c:v>
                </c:pt>
                <c:pt idx="2020">
                  <c:v>0.51668099999999995</c:v>
                </c:pt>
                <c:pt idx="2021">
                  <c:v>0.52397400000000005</c:v>
                </c:pt>
                <c:pt idx="2022">
                  <c:v>0.52955300000000005</c:v>
                </c:pt>
                <c:pt idx="2023">
                  <c:v>0.53339899999999996</c:v>
                </c:pt>
                <c:pt idx="2024">
                  <c:v>0.53550200000000003</c:v>
                </c:pt>
                <c:pt idx="2025">
                  <c:v>0.53585700000000003</c:v>
                </c:pt>
                <c:pt idx="2026">
                  <c:v>0.53446400000000005</c:v>
                </c:pt>
                <c:pt idx="2027">
                  <c:v>0.53133200000000003</c:v>
                </c:pt>
                <c:pt idx="2028">
                  <c:v>0.52646899999999996</c:v>
                </c:pt>
                <c:pt idx="2029">
                  <c:v>0.519899</c:v>
                </c:pt>
                <c:pt idx="2030">
                  <c:v>0.51163899999999995</c:v>
                </c:pt>
                <c:pt idx="2031">
                  <c:v>0.50172499999999998</c:v>
                </c:pt>
                <c:pt idx="2032">
                  <c:v>0.49018499999999998</c:v>
                </c:pt>
                <c:pt idx="2033">
                  <c:v>0.47706599999999999</c:v>
                </c:pt>
                <c:pt idx="2034">
                  <c:v>0.46240399999999998</c:v>
                </c:pt>
                <c:pt idx="2035">
                  <c:v>0.44625900000000002</c:v>
                </c:pt>
                <c:pt idx="2036">
                  <c:v>0.428674</c:v>
                </c:pt>
                <c:pt idx="2037">
                  <c:v>0.40971999999999997</c:v>
                </c:pt>
                <c:pt idx="2038">
                  <c:v>0.38944800000000002</c:v>
                </c:pt>
                <c:pt idx="2039">
                  <c:v>0.36793799999999999</c:v>
                </c:pt>
                <c:pt idx="2040">
                  <c:v>0.345248</c:v>
                </c:pt>
                <c:pt idx="2041">
                  <c:v>0.32146599999999997</c:v>
                </c:pt>
                <c:pt idx="2042">
                  <c:v>0.29665599999999998</c:v>
                </c:pt>
                <c:pt idx="2043">
                  <c:v>0.27091500000000002</c:v>
                </c:pt>
                <c:pt idx="2044">
                  <c:v>0.244309</c:v>
                </c:pt>
                <c:pt idx="2045">
                  <c:v>0.216943</c:v>
                </c:pt>
                <c:pt idx="2046">
                  <c:v>0.188886</c:v>
                </c:pt>
                <c:pt idx="2047">
                  <c:v>0.160249</c:v>
                </c:pt>
                <c:pt idx="2048">
                  <c:v>0.131104</c:v>
                </c:pt>
                <c:pt idx="2049">
                  <c:v>0.101564</c:v>
                </c:pt>
                <c:pt idx="2050">
                  <c:v>7.1704000000000004E-2</c:v>
                </c:pt>
                <c:pt idx="2051">
                  <c:v>4.1638000000000001E-2</c:v>
                </c:pt>
                <c:pt idx="2052">
                  <c:v>1.1443999999999999E-2</c:v>
                </c:pt>
                <c:pt idx="2053">
                  <c:v>-1.8762999999999998E-2</c:v>
                </c:pt>
                <c:pt idx="2054">
                  <c:v>-4.8908E-2</c:v>
                </c:pt>
                <c:pt idx="2055">
                  <c:v>-7.8874E-2</c:v>
                </c:pt>
                <c:pt idx="2056">
                  <c:v>-0.108587</c:v>
                </c:pt>
                <c:pt idx="2057">
                  <c:v>-0.137932</c:v>
                </c:pt>
                <c:pt idx="2058">
                  <c:v>-0.16683799999999999</c:v>
                </c:pt>
                <c:pt idx="2059">
                  <c:v>-0.19519400000000001</c:v>
                </c:pt>
                <c:pt idx="2060">
                  <c:v>-0.22292799999999999</c:v>
                </c:pt>
                <c:pt idx="2061">
                  <c:v>-0.24993499999999999</c:v>
                </c:pt>
                <c:pt idx="2062">
                  <c:v>-0.276148</c:v>
                </c:pt>
                <c:pt idx="2063">
                  <c:v>-0.30146699999999998</c:v>
                </c:pt>
                <c:pt idx="2064">
                  <c:v>-0.32582800000000001</c:v>
                </c:pt>
                <c:pt idx="2065">
                  <c:v>-0.34913899999999998</c:v>
                </c:pt>
                <c:pt idx="2066">
                  <c:v>-0.37134</c:v>
                </c:pt>
                <c:pt idx="2067">
                  <c:v>-0.39234799999999997</c:v>
                </c:pt>
                <c:pt idx="2068">
                  <c:v>-0.412109</c:v>
                </c:pt>
                <c:pt idx="2069">
                  <c:v>-0.43054700000000001</c:v>
                </c:pt>
                <c:pt idx="2070">
                  <c:v>-0.44761600000000001</c:v>
                </c:pt>
                <c:pt idx="2071">
                  <c:v>-0.46324900000000002</c:v>
                </c:pt>
                <c:pt idx="2072">
                  <c:v>-0.477406</c:v>
                </c:pt>
                <c:pt idx="2073">
                  <c:v>-0.490033</c:v>
                </c:pt>
                <c:pt idx="2074">
                  <c:v>-0.50109599999999999</c:v>
                </c:pt>
                <c:pt idx="2075">
                  <c:v>-0.51055099999999998</c:v>
                </c:pt>
                <c:pt idx="2076">
                  <c:v>-0.518374</c:v>
                </c:pt>
                <c:pt idx="2077">
                  <c:v>-0.524532</c:v>
                </c:pt>
                <c:pt idx="2078">
                  <c:v>-0.52900899999999995</c:v>
                </c:pt>
                <c:pt idx="2079">
                  <c:v>-0.53178400000000003</c:v>
                </c:pt>
                <c:pt idx="2080">
                  <c:v>-0.53285099999999996</c:v>
                </c:pt>
                <c:pt idx="2081">
                  <c:v>-0.53220100000000004</c:v>
                </c:pt>
                <c:pt idx="2082">
                  <c:v>-0.52983400000000003</c:v>
                </c:pt>
                <c:pt idx="2083">
                  <c:v>-0.52575799999999995</c:v>
                </c:pt>
                <c:pt idx="2084">
                  <c:v>-0.51998100000000003</c:v>
                </c:pt>
                <c:pt idx="2085">
                  <c:v>-0.51252200000000003</c:v>
                </c:pt>
                <c:pt idx="2086">
                  <c:v>-0.50339900000000004</c:v>
                </c:pt>
                <c:pt idx="2087">
                  <c:v>-0.49264400000000003</c:v>
                </c:pt>
                <c:pt idx="2088">
                  <c:v>-0.48028199999999999</c:v>
                </c:pt>
                <c:pt idx="2089">
                  <c:v>-0.46636</c:v>
                </c:pt>
                <c:pt idx="2090">
                  <c:v>-0.45091100000000001</c:v>
                </c:pt>
                <c:pt idx="2091">
                  <c:v>-0.43399300000000002</c:v>
                </c:pt>
                <c:pt idx="2092">
                  <c:v>-0.41564699999999999</c:v>
                </c:pt>
                <c:pt idx="2093">
                  <c:v>-0.39594400000000002</c:v>
                </c:pt>
                <c:pt idx="2094">
                  <c:v>-0.37493199999999999</c:v>
                </c:pt>
                <c:pt idx="2095">
                  <c:v>-0.35269299999999998</c:v>
                </c:pt>
                <c:pt idx="2096">
                  <c:v>-0.32928099999999999</c:v>
                </c:pt>
                <c:pt idx="2097">
                  <c:v>-0.304788</c:v>
                </c:pt>
                <c:pt idx="2098">
                  <c:v>-0.279277</c:v>
                </c:pt>
                <c:pt idx="2099">
                  <c:v>-0.25284600000000002</c:v>
                </c:pt>
                <c:pt idx="2100">
                  <c:v>-0.22556300000000001</c:v>
                </c:pt>
                <c:pt idx="2101">
                  <c:v>-0.19753499999999999</c:v>
                </c:pt>
                <c:pt idx="2102">
                  <c:v>-0.16883600000000001</c:v>
                </c:pt>
                <c:pt idx="2103">
                  <c:v>-0.13957700000000001</c:v>
                </c:pt>
                <c:pt idx="2104">
                  <c:v>-0.109836</c:v>
                </c:pt>
                <c:pt idx="2105">
                  <c:v>-7.9729999999999995E-2</c:v>
                </c:pt>
                <c:pt idx="2106">
                  <c:v>-4.9336999999999999E-2</c:v>
                </c:pt>
                <c:pt idx="2107">
                  <c:v>-1.8779000000000001E-2</c:v>
                </c:pt>
                <c:pt idx="2108">
                  <c:v>1.1865000000000001E-2</c:v>
                </c:pt>
                <c:pt idx="2109">
                  <c:v>4.2471000000000002E-2</c:v>
                </c:pt>
                <c:pt idx="2110">
                  <c:v>7.2958999999999996E-2</c:v>
                </c:pt>
                <c:pt idx="2111">
                  <c:v>0.103209</c:v>
                </c:pt>
                <c:pt idx="2112">
                  <c:v>0.13313800000000001</c:v>
                </c:pt>
                <c:pt idx="2113">
                  <c:v>0.16262799999999999</c:v>
                </c:pt>
                <c:pt idx="2114">
                  <c:v>0.19160099999999999</c:v>
                </c:pt>
                <c:pt idx="2115">
                  <c:v>0.21994</c:v>
                </c:pt>
                <c:pt idx="2116">
                  <c:v>0.24757100000000001</c:v>
                </c:pt>
                <c:pt idx="2117">
                  <c:v>0.27438299999999999</c:v>
                </c:pt>
                <c:pt idx="2118">
                  <c:v>0.30030400000000002</c:v>
                </c:pt>
                <c:pt idx="2119">
                  <c:v>0.32523299999999999</c:v>
                </c:pt>
                <c:pt idx="2120">
                  <c:v>0.34910099999999999</c:v>
                </c:pt>
                <c:pt idx="2121">
                  <c:v>0.37181500000000001</c:v>
                </c:pt>
                <c:pt idx="2122">
                  <c:v>0.393314</c:v>
                </c:pt>
                <c:pt idx="2123">
                  <c:v>0.41351399999999999</c:v>
                </c:pt>
                <c:pt idx="2124">
                  <c:v>0.432361</c:v>
                </c:pt>
                <c:pt idx="2125">
                  <c:v>0.44978000000000001</c:v>
                </c:pt>
                <c:pt idx="2126">
                  <c:v>0.46572599999999997</c:v>
                </c:pt>
                <c:pt idx="2127">
                  <c:v>0.48013800000000001</c:v>
                </c:pt>
                <c:pt idx="2128">
                  <c:v>0.492977</c:v>
                </c:pt>
                <c:pt idx="2129">
                  <c:v>0.504193</c:v>
                </c:pt>
                <c:pt idx="2130">
                  <c:v>0.51375999999999999</c:v>
                </c:pt>
                <c:pt idx="2131">
                  <c:v>0.52163899999999996</c:v>
                </c:pt>
                <c:pt idx="2132">
                  <c:v>0.52781299999999998</c:v>
                </c:pt>
                <c:pt idx="2133">
                  <c:v>0.53225699999999998</c:v>
                </c:pt>
                <c:pt idx="2134">
                  <c:v>0.53496200000000005</c:v>
                </c:pt>
                <c:pt idx="2135">
                  <c:v>0.53591999999999995</c:v>
                </c:pt>
                <c:pt idx="2136">
                  <c:v>0.53512899999999997</c:v>
                </c:pt>
                <c:pt idx="2137">
                  <c:v>0.53259599999999996</c:v>
                </c:pt>
                <c:pt idx="2138">
                  <c:v>0.52832800000000002</c:v>
                </c:pt>
                <c:pt idx="2139">
                  <c:v>0.52234499999999995</c:v>
                </c:pt>
                <c:pt idx="2140">
                  <c:v>0.51466400000000001</c:v>
                </c:pt>
                <c:pt idx="2141">
                  <c:v>0.50531800000000004</c:v>
                </c:pt>
                <c:pt idx="2142">
                  <c:v>0.49433300000000002</c:v>
                </c:pt>
                <c:pt idx="2143">
                  <c:v>0.48175499999999999</c:v>
                </c:pt>
                <c:pt idx="2144">
                  <c:v>0.46761799999999998</c:v>
                </c:pt>
                <c:pt idx="2145">
                  <c:v>0.45197999999999999</c:v>
                </c:pt>
                <c:pt idx="2146">
                  <c:v>0.43488300000000002</c:v>
                </c:pt>
                <c:pt idx="2147">
                  <c:v>0.41639599999999999</c:v>
                </c:pt>
                <c:pt idx="2148">
                  <c:v>0.396569</c:v>
                </c:pt>
                <c:pt idx="2149">
                  <c:v>0.37548100000000001</c:v>
                </c:pt>
                <c:pt idx="2150">
                  <c:v>0.35318699999999997</c:v>
                </c:pt>
                <c:pt idx="2151">
                  <c:v>0.32977600000000001</c:v>
                </c:pt>
                <c:pt idx="2152">
                  <c:v>0.305309</c:v>
                </c:pt>
                <c:pt idx="2153">
                  <c:v>0.27988200000000002</c:v>
                </c:pt>
                <c:pt idx="2154">
                  <c:v>0.25356200000000001</c:v>
                </c:pt>
                <c:pt idx="2155">
                  <c:v>0.22645100000000001</c:v>
                </c:pt>
                <c:pt idx="2156">
                  <c:v>0.19861899999999999</c:v>
                </c:pt>
                <c:pt idx="2157">
                  <c:v>0.17017499999999999</c:v>
                </c:pt>
                <c:pt idx="2158">
                  <c:v>0.14119100000000001</c:v>
                </c:pt>
                <c:pt idx="2159">
                  <c:v>0.11178</c:v>
                </c:pt>
                <c:pt idx="2160">
                  <c:v>8.2016000000000006E-2</c:v>
                </c:pt>
                <c:pt idx="2161">
                  <c:v>5.2013999999999998E-2</c:v>
                </c:pt>
                <c:pt idx="2162">
                  <c:v>2.1850000000000001E-2</c:v>
                </c:pt>
                <c:pt idx="2163">
                  <c:v>-8.3599999999999994E-3</c:v>
                </c:pt>
                <c:pt idx="2164">
                  <c:v>-3.8539999999999998E-2</c:v>
                </c:pt>
                <c:pt idx="2165">
                  <c:v>-6.8574999999999997E-2</c:v>
                </c:pt>
                <c:pt idx="2166">
                  <c:v>-9.8389000000000004E-2</c:v>
                </c:pt>
                <c:pt idx="2167">
                  <c:v>-0.12786900000000001</c:v>
                </c:pt>
                <c:pt idx="2168">
                  <c:v>-0.15694</c:v>
                </c:pt>
                <c:pt idx="2169">
                  <c:v>-0.18549199999999999</c:v>
                </c:pt>
                <c:pt idx="2170">
                  <c:v>-0.213454</c:v>
                </c:pt>
                <c:pt idx="2171">
                  <c:v>-0.24071799999999999</c:v>
                </c:pt>
                <c:pt idx="2172">
                  <c:v>-0.26721800000000001</c:v>
                </c:pt>
                <c:pt idx="2173">
                  <c:v>-0.29285099999999997</c:v>
                </c:pt>
                <c:pt idx="2174">
                  <c:v>-0.317554</c:v>
                </c:pt>
                <c:pt idx="2175">
                  <c:v>-0.34123300000000001</c:v>
                </c:pt>
                <c:pt idx="2176">
                  <c:v>-0.36382799999999998</c:v>
                </c:pt>
                <c:pt idx="2177">
                  <c:v>-0.38525199999999998</c:v>
                </c:pt>
                <c:pt idx="2178">
                  <c:v>-0.40545300000000001</c:v>
                </c:pt>
                <c:pt idx="2179">
                  <c:v>-0.42435200000000001</c:v>
                </c:pt>
                <c:pt idx="2180">
                  <c:v>-0.44190099999999999</c:v>
                </c:pt>
                <c:pt idx="2181">
                  <c:v>-0.45803300000000002</c:v>
                </c:pt>
                <c:pt idx="2182">
                  <c:v>-0.47270699999999999</c:v>
                </c:pt>
                <c:pt idx="2183">
                  <c:v>-0.48586400000000002</c:v>
                </c:pt>
                <c:pt idx="2184">
                  <c:v>-0.49747200000000003</c:v>
                </c:pt>
                <c:pt idx="2185">
                  <c:v>-0.50748499999999996</c:v>
                </c:pt>
                <c:pt idx="2186">
                  <c:v>-0.51587499999999997</c:v>
                </c:pt>
                <c:pt idx="2187">
                  <c:v>-0.52260899999999999</c:v>
                </c:pt>
                <c:pt idx="2188">
                  <c:v>-0.52766800000000003</c:v>
                </c:pt>
                <c:pt idx="2189">
                  <c:v>-0.53103100000000003</c:v>
                </c:pt>
                <c:pt idx="2190">
                  <c:v>-0.53268800000000005</c:v>
                </c:pt>
                <c:pt idx="2191">
                  <c:v>-0.53263000000000005</c:v>
                </c:pt>
                <c:pt idx="2192">
                  <c:v>-0.53085499999999997</c:v>
                </c:pt>
                <c:pt idx="2193">
                  <c:v>-0.52736799999999995</c:v>
                </c:pt>
                <c:pt idx="2194">
                  <c:v>-0.52217499999999994</c:v>
                </c:pt>
                <c:pt idx="2195">
                  <c:v>-0.51529499999999995</c:v>
                </c:pt>
                <c:pt idx="2196">
                  <c:v>-0.50674200000000003</c:v>
                </c:pt>
                <c:pt idx="2197">
                  <c:v>-0.49654700000000002</c:v>
                </c:pt>
                <c:pt idx="2198">
                  <c:v>-0.484734</c:v>
                </c:pt>
                <c:pt idx="2199">
                  <c:v>-0.47134700000000002</c:v>
                </c:pt>
                <c:pt idx="2200">
                  <c:v>-0.45641799999999999</c:v>
                </c:pt>
                <c:pt idx="2201">
                  <c:v>-0.440002</c:v>
                </c:pt>
                <c:pt idx="2202">
                  <c:v>-0.42214099999999999</c:v>
                </c:pt>
                <c:pt idx="2203">
                  <c:v>-0.40290100000000001</c:v>
                </c:pt>
                <c:pt idx="2204">
                  <c:v>-0.38233099999999998</c:v>
                </c:pt>
                <c:pt idx="2205">
                  <c:v>-0.36050900000000002</c:v>
                </c:pt>
                <c:pt idx="2206">
                  <c:v>-0.33749099999999999</c:v>
                </c:pt>
                <c:pt idx="2207">
                  <c:v>-0.313365</c:v>
                </c:pt>
                <c:pt idx="2208">
                  <c:v>-0.28819299999999998</c:v>
                </c:pt>
                <c:pt idx="2209">
                  <c:v>-0.26207200000000003</c:v>
                </c:pt>
                <c:pt idx="2210">
                  <c:v>-0.23507</c:v>
                </c:pt>
                <c:pt idx="2211">
                  <c:v>-0.207292</c:v>
                </c:pt>
                <c:pt idx="2212">
                  <c:v>-0.178811</c:v>
                </c:pt>
                <c:pt idx="2213">
                  <c:v>-0.14973800000000001</c:v>
                </c:pt>
                <c:pt idx="2214">
                  <c:v>-0.12014900000000001</c:v>
                </c:pt>
                <c:pt idx="2215">
                  <c:v>-9.0160000000000004E-2</c:v>
                </c:pt>
                <c:pt idx="2216">
                  <c:v>-5.9852000000000002E-2</c:v>
                </c:pt>
                <c:pt idx="2217">
                  <c:v>-2.9342E-2</c:v>
                </c:pt>
                <c:pt idx="2218">
                  <c:v>1.286E-3</c:v>
                </c:pt>
                <c:pt idx="2219">
                  <c:v>3.1912999999999997E-2</c:v>
                </c:pt>
                <c:pt idx="2220">
                  <c:v>6.2458E-2</c:v>
                </c:pt>
                <c:pt idx="2221">
                  <c:v>9.2797000000000004E-2</c:v>
                </c:pt>
                <c:pt idx="2222">
                  <c:v>0.122851</c:v>
                </c:pt>
                <c:pt idx="2223">
                  <c:v>0.152501</c:v>
                </c:pt>
                <c:pt idx="2224">
                  <c:v>0.18166599999999999</c:v>
                </c:pt>
                <c:pt idx="2225">
                  <c:v>0.210231</c:v>
                </c:pt>
                <c:pt idx="2226">
                  <c:v>0.23812</c:v>
                </c:pt>
                <c:pt idx="2227">
                  <c:v>0.26522200000000001</c:v>
                </c:pt>
                <c:pt idx="2228">
                  <c:v>0.29146300000000003</c:v>
                </c:pt>
                <c:pt idx="2229">
                  <c:v>0.31674099999999999</c:v>
                </c:pt>
                <c:pt idx="2230">
                  <c:v>0.34098600000000001</c:v>
                </c:pt>
                <c:pt idx="2231">
                  <c:v>0.36410500000000001</c:v>
                </c:pt>
                <c:pt idx="2232">
                  <c:v>0.38603399999999999</c:v>
                </c:pt>
                <c:pt idx="2233">
                  <c:v>0.40668700000000002</c:v>
                </c:pt>
                <c:pt idx="2234">
                  <c:v>0.42600900000000003</c:v>
                </c:pt>
                <c:pt idx="2235">
                  <c:v>0.44392500000000001</c:v>
                </c:pt>
                <c:pt idx="2236">
                  <c:v>0.46038800000000002</c:v>
                </c:pt>
                <c:pt idx="2237">
                  <c:v>0.47533199999999998</c:v>
                </c:pt>
                <c:pt idx="2238">
                  <c:v>0.48871999999999999</c:v>
                </c:pt>
                <c:pt idx="2239">
                  <c:v>0.50049900000000003</c:v>
                </c:pt>
                <c:pt idx="2240">
                  <c:v>0.51063999999999998</c:v>
                </c:pt>
                <c:pt idx="2241">
                  <c:v>0.51910299999999998</c:v>
                </c:pt>
                <c:pt idx="2242">
                  <c:v>0.525868</c:v>
                </c:pt>
                <c:pt idx="2243">
                  <c:v>0.53090899999999996</c:v>
                </c:pt>
                <c:pt idx="2244">
                  <c:v>0.53421600000000002</c:v>
                </c:pt>
                <c:pt idx="2245">
                  <c:v>0.53577600000000003</c:v>
                </c:pt>
                <c:pt idx="2246">
                  <c:v>0.53558899999999998</c:v>
                </c:pt>
                <c:pt idx="2247">
                  <c:v>0.53365499999999999</c:v>
                </c:pt>
                <c:pt idx="2248">
                  <c:v>0.52998400000000001</c:v>
                </c:pt>
                <c:pt idx="2249">
                  <c:v>0.52459</c:v>
                </c:pt>
                <c:pt idx="2250">
                  <c:v>0.51749100000000003</c:v>
                </c:pt>
                <c:pt idx="2251">
                  <c:v>0.50871699999999997</c:v>
                </c:pt>
                <c:pt idx="2252">
                  <c:v>0.49829200000000001</c:v>
                </c:pt>
                <c:pt idx="2253">
                  <c:v>0.48626000000000003</c:v>
                </c:pt>
                <c:pt idx="2254">
                  <c:v>0.47265400000000002</c:v>
                </c:pt>
                <c:pt idx="2255">
                  <c:v>0.45752900000000002</c:v>
                </c:pt>
                <c:pt idx="2256">
                  <c:v>0.44092799999999999</c:v>
                </c:pt>
                <c:pt idx="2257">
                  <c:v>0.42291499999999999</c:v>
                </c:pt>
                <c:pt idx="2258">
                  <c:v>0.40354099999999998</c:v>
                </c:pt>
                <c:pt idx="2259">
                  <c:v>0.382882</c:v>
                </c:pt>
                <c:pt idx="2260">
                  <c:v>0.36099399999999998</c:v>
                </c:pt>
                <c:pt idx="2261">
                  <c:v>0.33796199999999998</c:v>
                </c:pt>
                <c:pt idx="2262">
                  <c:v>0.31384699999999999</c:v>
                </c:pt>
                <c:pt idx="2263">
                  <c:v>0.28874499999999997</c:v>
                </c:pt>
                <c:pt idx="2264">
                  <c:v>0.26272000000000001</c:v>
                </c:pt>
                <c:pt idx="2265">
                  <c:v>0.235876</c:v>
                </c:pt>
                <c:pt idx="2266">
                  <c:v>0.20827899999999999</c:v>
                </c:pt>
                <c:pt idx="2267">
                  <c:v>0.180039</c:v>
                </c:pt>
                <c:pt idx="2268">
                  <c:v>0.151228</c:v>
                </c:pt>
                <c:pt idx="2269">
                  <c:v>0.121957</c:v>
                </c:pt>
                <c:pt idx="2270">
                  <c:v>9.2300999999999994E-2</c:v>
                </c:pt>
                <c:pt idx="2271">
                  <c:v>6.2372999999999998E-2</c:v>
                </c:pt>
                <c:pt idx="2272">
                  <c:v>3.2251000000000002E-2</c:v>
                </c:pt>
                <c:pt idx="2273">
                  <c:v>2.0500000000000002E-3</c:v>
                </c:pt>
                <c:pt idx="2274">
                  <c:v>-2.8154999999999999E-2</c:v>
                </c:pt>
                <c:pt idx="2275">
                  <c:v>-5.8248000000000001E-2</c:v>
                </c:pt>
                <c:pt idx="2276">
                  <c:v>-8.8151999999999994E-2</c:v>
                </c:pt>
                <c:pt idx="2277">
                  <c:v>-0.117754</c:v>
                </c:pt>
                <c:pt idx="2278">
                  <c:v>-0.14698</c:v>
                </c:pt>
                <c:pt idx="2279">
                  <c:v>-0.17571800000000001</c:v>
                </c:pt>
                <c:pt idx="2280">
                  <c:v>-0.20389699999999999</c:v>
                </c:pt>
                <c:pt idx="2281">
                  <c:v>-0.231408</c:v>
                </c:pt>
                <c:pt idx="2282">
                  <c:v>-0.25818400000000002</c:v>
                </c:pt>
                <c:pt idx="2283">
                  <c:v>-0.28412199999999999</c:v>
                </c:pt>
                <c:pt idx="2284">
                  <c:v>-0.30915799999999999</c:v>
                </c:pt>
                <c:pt idx="2285">
                  <c:v>-0.33319599999999999</c:v>
                </c:pt>
                <c:pt idx="2286">
                  <c:v>-0.35617500000000002</c:v>
                </c:pt>
                <c:pt idx="2287">
                  <c:v>-0.37800899999999998</c:v>
                </c:pt>
                <c:pt idx="2288">
                  <c:v>-0.398642</c:v>
                </c:pt>
                <c:pt idx="2289">
                  <c:v>-0.41799399999999998</c:v>
                </c:pt>
                <c:pt idx="2290">
                  <c:v>-0.43601699999999999</c:v>
                </c:pt>
                <c:pt idx="2291">
                  <c:v>-0.45264199999999999</c:v>
                </c:pt>
                <c:pt idx="2292">
                  <c:v>-0.46782600000000002</c:v>
                </c:pt>
                <c:pt idx="2293">
                  <c:v>-0.48150999999999999</c:v>
                </c:pt>
                <c:pt idx="2294">
                  <c:v>-0.49365799999999999</c:v>
                </c:pt>
                <c:pt idx="2295">
                  <c:v>-0.50422400000000001</c:v>
                </c:pt>
                <c:pt idx="2296">
                  <c:v>-0.51317800000000002</c:v>
                </c:pt>
                <c:pt idx="2297">
                  <c:v>-0.52048399999999995</c:v>
                </c:pt>
                <c:pt idx="2298">
                  <c:v>-0.52612400000000004</c:v>
                </c:pt>
                <c:pt idx="2299">
                  <c:v>-0.53007300000000002</c:v>
                </c:pt>
                <c:pt idx="2300">
                  <c:v>-0.53232000000000002</c:v>
                </c:pt>
                <c:pt idx="2301">
                  <c:v>-0.53285400000000005</c:v>
                </c:pt>
                <c:pt idx="2302">
                  <c:v>-0.531671</c:v>
                </c:pt>
                <c:pt idx="2303">
                  <c:v>-0.52877399999999997</c:v>
                </c:pt>
                <c:pt idx="2304">
                  <c:v>-0.52416700000000005</c:v>
                </c:pt>
                <c:pt idx="2305">
                  <c:v>-0.51786799999999999</c:v>
                </c:pt>
                <c:pt idx="2306">
                  <c:v>-0.50988800000000001</c:v>
                </c:pt>
                <c:pt idx="2307">
                  <c:v>-0.50025699999999995</c:v>
                </c:pt>
                <c:pt idx="2308">
                  <c:v>-0.48899700000000001</c:v>
                </c:pt>
                <c:pt idx="2309">
                  <c:v>-0.47615000000000002</c:v>
                </c:pt>
                <c:pt idx="2310">
                  <c:v>-0.46174599999999999</c:v>
                </c:pt>
                <c:pt idx="2311">
                  <c:v>-0.44583899999999999</c:v>
                </c:pt>
                <c:pt idx="2312">
                  <c:v>-0.42846800000000002</c:v>
                </c:pt>
                <c:pt idx="2313">
                  <c:v>-0.40969899999999998</c:v>
                </c:pt>
                <c:pt idx="2314">
                  <c:v>-0.38957900000000001</c:v>
                </c:pt>
                <c:pt idx="2315">
                  <c:v>-0.36818299999999998</c:v>
                </c:pt>
                <c:pt idx="2316">
                  <c:v>-0.34556700000000001</c:v>
                </c:pt>
                <c:pt idx="2317">
                  <c:v>-0.32181700000000002</c:v>
                </c:pt>
                <c:pt idx="2318">
                  <c:v>-0.29699399999999998</c:v>
                </c:pt>
                <c:pt idx="2319">
                  <c:v>-0.27119399999999999</c:v>
                </c:pt>
                <c:pt idx="2320">
                  <c:v>-0.24448300000000001</c:v>
                </c:pt>
                <c:pt idx="2321">
                  <c:v>-0.21696599999999999</c:v>
                </c:pt>
                <c:pt idx="2322">
                  <c:v>-0.18871399999999999</c:v>
                </c:pt>
                <c:pt idx="2323">
                  <c:v>-0.15983700000000001</c:v>
                </c:pt>
                <c:pt idx="2324">
                  <c:v>-0.130412</c:v>
                </c:pt>
                <c:pt idx="2325">
                  <c:v>-0.100553</c:v>
                </c:pt>
                <c:pt idx="2326">
                  <c:v>-7.034E-2</c:v>
                </c:pt>
                <c:pt idx="2327">
                  <c:v>-3.9891999999999997E-2</c:v>
                </c:pt>
                <c:pt idx="2328">
                  <c:v>-9.2899999999999996E-3</c:v>
                </c:pt>
                <c:pt idx="2329">
                  <c:v>2.1346E-2</c:v>
                </c:pt>
                <c:pt idx="2330">
                  <c:v>5.1933E-2</c:v>
                </c:pt>
                <c:pt idx="2331">
                  <c:v>8.2350999999999994E-2</c:v>
                </c:pt>
                <c:pt idx="2332">
                  <c:v>0.11251899999999999</c:v>
                </c:pt>
                <c:pt idx="2333">
                  <c:v>0.142316</c:v>
                </c:pt>
                <c:pt idx="2334">
                  <c:v>0.17166200000000001</c:v>
                </c:pt>
                <c:pt idx="2335">
                  <c:v>0.20044200000000001</c:v>
                </c:pt>
                <c:pt idx="2336">
                  <c:v>0.228578</c:v>
                </c:pt>
                <c:pt idx="2337">
                  <c:v>0.25595800000000002</c:v>
                </c:pt>
                <c:pt idx="2338">
                  <c:v>0.28250900000000001</c:v>
                </c:pt>
                <c:pt idx="2339">
                  <c:v>0.30812600000000001</c:v>
                </c:pt>
                <c:pt idx="2340">
                  <c:v>0.33273999999999998</c:v>
                </c:pt>
                <c:pt idx="2341">
                  <c:v>0.35625299999999999</c:v>
                </c:pt>
                <c:pt idx="2342">
                  <c:v>0.37860300000000002</c:v>
                </c:pt>
                <c:pt idx="2343">
                  <c:v>0.39970099999999997</c:v>
                </c:pt>
                <c:pt idx="2344">
                  <c:v>0.41949199999999998</c:v>
                </c:pt>
                <c:pt idx="2345">
                  <c:v>0.43789800000000001</c:v>
                </c:pt>
                <c:pt idx="2346">
                  <c:v>0.45487</c:v>
                </c:pt>
                <c:pt idx="2347">
                  <c:v>0.47034199999999998</c:v>
                </c:pt>
                <c:pt idx="2348">
                  <c:v>0.48427300000000001</c:v>
                </c:pt>
                <c:pt idx="2349">
                  <c:v>0.49661</c:v>
                </c:pt>
                <c:pt idx="2350">
                  <c:v>0.50732100000000002</c:v>
                </c:pt>
                <c:pt idx="2351">
                  <c:v>0.51636499999999996</c:v>
                </c:pt>
                <c:pt idx="2352">
                  <c:v>0.52371900000000005</c:v>
                </c:pt>
                <c:pt idx="2353">
                  <c:v>0.52935600000000005</c:v>
                </c:pt>
                <c:pt idx="2354">
                  <c:v>0.53326300000000004</c:v>
                </c:pt>
                <c:pt idx="2355">
                  <c:v>0.53542599999999996</c:v>
                </c:pt>
                <c:pt idx="2356">
                  <c:v>0.53584100000000001</c:v>
                </c:pt>
                <c:pt idx="2357">
                  <c:v>0.53450900000000001</c:v>
                </c:pt>
                <c:pt idx="2358">
                  <c:v>0.53143499999999999</c:v>
                </c:pt>
                <c:pt idx="2359">
                  <c:v>0.52663400000000005</c:v>
                </c:pt>
                <c:pt idx="2360">
                  <c:v>0.52012000000000003</c:v>
                </c:pt>
                <c:pt idx="2361">
                  <c:v>0.51192099999999996</c:v>
                </c:pt>
                <c:pt idx="2362">
                  <c:v>0.50205999999999995</c:v>
                </c:pt>
                <c:pt idx="2363">
                  <c:v>0.49057899999999999</c:v>
                </c:pt>
                <c:pt idx="2364">
                  <c:v>0.47750999999999999</c:v>
                </c:pt>
                <c:pt idx="2365">
                  <c:v>0.46290500000000001</c:v>
                </c:pt>
                <c:pt idx="2366">
                  <c:v>0.44680500000000001</c:v>
                </c:pt>
                <c:pt idx="2367">
                  <c:v>0.42927399999999999</c:v>
                </c:pt>
                <c:pt idx="2368">
                  <c:v>0.41036</c:v>
                </c:pt>
                <c:pt idx="2369">
                  <c:v>0.39013900000000001</c:v>
                </c:pt>
                <c:pt idx="2370">
                  <c:v>0.36866399999999999</c:v>
                </c:pt>
                <c:pt idx="2371">
                  <c:v>0.34602100000000002</c:v>
                </c:pt>
                <c:pt idx="2372">
                  <c:v>0.322268</c:v>
                </c:pt>
                <c:pt idx="2373">
                  <c:v>0.29749999999999999</c:v>
                </c:pt>
                <c:pt idx="2374">
                  <c:v>0.27178200000000002</c:v>
                </c:pt>
                <c:pt idx="2375">
                  <c:v>0.24521299999999999</c:v>
                </c:pt>
                <c:pt idx="2376">
                  <c:v>0.217863</c:v>
                </c:pt>
                <c:pt idx="2377">
                  <c:v>0.18983800000000001</c:v>
                </c:pt>
                <c:pt idx="2378">
                  <c:v>0.16120999999999999</c:v>
                </c:pt>
                <c:pt idx="2379">
                  <c:v>0.13209000000000001</c:v>
                </c:pt>
                <c:pt idx="2380">
                  <c:v>0.102552</c:v>
                </c:pt>
                <c:pt idx="2381">
                  <c:v>7.2710999999999998E-2</c:v>
                </c:pt>
                <c:pt idx="2382">
                  <c:v>4.2641999999999999E-2</c:v>
                </c:pt>
                <c:pt idx="2383">
                  <c:v>1.2460000000000001E-2</c:v>
                </c:pt>
                <c:pt idx="2384">
                  <c:v>-1.7757999999999999E-2</c:v>
                </c:pt>
                <c:pt idx="2385">
                  <c:v>-4.7896000000000001E-2</c:v>
                </c:pt>
                <c:pt idx="2386">
                  <c:v>-7.7880000000000005E-2</c:v>
                </c:pt>
                <c:pt idx="2387">
                  <c:v>-0.10759299999999999</c:v>
                </c:pt>
                <c:pt idx="2388">
                  <c:v>-0.136963</c:v>
                </c:pt>
                <c:pt idx="2389">
                  <c:v>-0.165876</c:v>
                </c:pt>
                <c:pt idx="2390">
                  <c:v>-0.19426099999999999</c:v>
                </c:pt>
                <c:pt idx="2391">
                  <c:v>-0.22200900000000001</c:v>
                </c:pt>
                <c:pt idx="2392">
                  <c:v>-0.24905099999999999</c:v>
                </c:pt>
                <c:pt idx="2393">
                  <c:v>-0.275285</c:v>
                </c:pt>
                <c:pt idx="2394">
                  <c:v>-0.30064400000000002</c:v>
                </c:pt>
                <c:pt idx="2395">
                  <c:v>-0.32503100000000001</c:v>
                </c:pt>
                <c:pt idx="2396">
                  <c:v>-0.348387</c:v>
                </c:pt>
                <c:pt idx="2397">
                  <c:v>-0.37062099999999998</c:v>
                </c:pt>
                <c:pt idx="2398">
                  <c:v>-0.39167800000000003</c:v>
                </c:pt>
                <c:pt idx="2399">
                  <c:v>-0.41147699999999998</c:v>
                </c:pt>
                <c:pt idx="2400">
                  <c:v>-0.42996699999999999</c:v>
                </c:pt>
                <c:pt idx="2401">
                  <c:v>-0.44707799999999998</c:v>
                </c:pt>
                <c:pt idx="2402">
                  <c:v>-0.46276699999999998</c:v>
                </c:pt>
                <c:pt idx="2403">
                  <c:v>-0.47697200000000001</c:v>
                </c:pt>
                <c:pt idx="2404">
                  <c:v>-0.48965599999999998</c:v>
                </c:pt>
                <c:pt idx="2405">
                  <c:v>-0.50077000000000005</c:v>
                </c:pt>
                <c:pt idx="2406">
                  <c:v>-0.51028399999999996</c:v>
                </c:pt>
                <c:pt idx="2407">
                  <c:v>-0.51816099999999998</c:v>
                </c:pt>
                <c:pt idx="2408">
                  <c:v>-0.52437900000000004</c:v>
                </c:pt>
                <c:pt idx="2409">
                  <c:v>-0.52891200000000005</c:v>
                </c:pt>
                <c:pt idx="2410">
                  <c:v>-0.531748</c:v>
                </c:pt>
                <c:pt idx="2411">
                  <c:v>-0.53287300000000004</c:v>
                </c:pt>
                <c:pt idx="2412">
                  <c:v>-0.53228200000000003</c:v>
                </c:pt>
                <c:pt idx="2413">
                  <c:v>-0.52997499999999997</c:v>
                </c:pt>
                <c:pt idx="2414">
                  <c:v>-0.52595700000000001</c:v>
                </c:pt>
                <c:pt idx="2415">
                  <c:v>-0.52024000000000004</c:v>
                </c:pt>
                <c:pt idx="2416">
                  <c:v>-0.51283699999999999</c:v>
                </c:pt>
                <c:pt idx="2417">
                  <c:v>-0.50377300000000003</c:v>
                </c:pt>
                <c:pt idx="2418">
                  <c:v>-0.49307000000000001</c:v>
                </c:pt>
                <c:pt idx="2419">
                  <c:v>-0.48076799999999997</c:v>
                </c:pt>
                <c:pt idx="2420">
                  <c:v>-0.46689399999999998</c:v>
                </c:pt>
                <c:pt idx="2421">
                  <c:v>-0.45150200000000001</c:v>
                </c:pt>
                <c:pt idx="2422">
                  <c:v>-0.43462800000000001</c:v>
                </c:pt>
                <c:pt idx="2423">
                  <c:v>-0.41633700000000001</c:v>
                </c:pt>
                <c:pt idx="2424">
                  <c:v>-0.396673</c:v>
                </c:pt>
                <c:pt idx="2425">
                  <c:v>-0.37571199999999999</c:v>
                </c:pt>
                <c:pt idx="2426">
                  <c:v>-0.35350700000000002</c:v>
                </c:pt>
                <c:pt idx="2427">
                  <c:v>-0.33014199999999999</c:v>
                </c:pt>
                <c:pt idx="2428">
                  <c:v>-0.30567699999999998</c:v>
                </c:pt>
                <c:pt idx="2429">
                  <c:v>-0.28020699999999998</c:v>
                </c:pt>
                <c:pt idx="2430">
                  <c:v>-0.25379800000000002</c:v>
                </c:pt>
                <c:pt idx="2431">
                  <c:v>-0.226552</c:v>
                </c:pt>
                <c:pt idx="2432">
                  <c:v>-0.19853999999999999</c:v>
                </c:pt>
                <c:pt idx="2433">
                  <c:v>-0.16987099999999999</c:v>
                </c:pt>
                <c:pt idx="2434">
                  <c:v>-0.140621</c:v>
                </c:pt>
                <c:pt idx="2435">
                  <c:v>-0.110904</c:v>
                </c:pt>
                <c:pt idx="2436">
                  <c:v>-8.0798999999999996E-2</c:v>
                </c:pt>
                <c:pt idx="2437">
                  <c:v>-5.0423999999999997E-2</c:v>
                </c:pt>
                <c:pt idx="2438">
                  <c:v>-1.9859999999999999E-2</c:v>
                </c:pt>
                <c:pt idx="2439">
                  <c:v>1.0772E-2</c:v>
                </c:pt>
                <c:pt idx="2440">
                  <c:v>4.1390999999999997E-2</c:v>
                </c:pt>
                <c:pt idx="2441">
                  <c:v>7.1875999999999995E-2</c:v>
                </c:pt>
                <c:pt idx="2442">
                  <c:v>0.102144</c:v>
                </c:pt>
                <c:pt idx="2443">
                  <c:v>0.132077</c:v>
                </c:pt>
                <c:pt idx="2444">
                  <c:v>0.16159299999999999</c:v>
                </c:pt>
                <c:pt idx="2445">
                  <c:v>0.190576</c:v>
                </c:pt>
                <c:pt idx="2446">
                  <c:v>0.218948</c:v>
                </c:pt>
                <c:pt idx="2447">
                  <c:v>0.24659600000000001</c:v>
                </c:pt>
                <c:pt idx="2448">
                  <c:v>0.27344600000000002</c:v>
                </c:pt>
                <c:pt idx="2449">
                  <c:v>0.29939199999999999</c:v>
                </c:pt>
                <c:pt idx="2450">
                  <c:v>0.32436399999999999</c:v>
                </c:pt>
                <c:pt idx="2451">
                  <c:v>0.34826200000000002</c:v>
                </c:pt>
                <c:pt idx="2452">
                  <c:v>0.37102499999999999</c:v>
                </c:pt>
                <c:pt idx="2453">
                  <c:v>0.39256000000000002</c:v>
                </c:pt>
                <c:pt idx="2454">
                  <c:v>0.41281200000000001</c:v>
                </c:pt>
                <c:pt idx="2455">
                  <c:v>0.431701</c:v>
                </c:pt>
                <c:pt idx="2456">
                  <c:v>0.44917600000000002</c:v>
                </c:pt>
                <c:pt idx="2457">
                  <c:v>0.465169</c:v>
                </c:pt>
                <c:pt idx="2458">
                  <c:v>0.47963899999999998</c:v>
                </c:pt>
                <c:pt idx="2459">
                  <c:v>0.49252800000000002</c:v>
                </c:pt>
                <c:pt idx="2460">
                  <c:v>0.50380599999999998</c:v>
                </c:pt>
                <c:pt idx="2461">
                  <c:v>0.51342600000000005</c:v>
                </c:pt>
                <c:pt idx="2462">
                  <c:v>0.52136700000000002</c:v>
                </c:pt>
                <c:pt idx="2463">
                  <c:v>0.52759800000000001</c:v>
                </c:pt>
                <c:pt idx="2464">
                  <c:v>0.53210299999999999</c:v>
                </c:pt>
                <c:pt idx="2465">
                  <c:v>0.53486800000000001</c:v>
                </c:pt>
                <c:pt idx="2466">
                  <c:v>0.53588599999999997</c:v>
                </c:pt>
                <c:pt idx="2467">
                  <c:v>0.53515599999999997</c:v>
                </c:pt>
                <c:pt idx="2468">
                  <c:v>0.53268199999999999</c:v>
                </c:pt>
                <c:pt idx="2469">
                  <c:v>0.52847500000000003</c:v>
                </c:pt>
                <c:pt idx="2470">
                  <c:v>0.52254900000000004</c:v>
                </c:pt>
                <c:pt idx="2471">
                  <c:v>0.51492800000000005</c:v>
                </c:pt>
                <c:pt idx="2472">
                  <c:v>0.50563599999999997</c:v>
                </c:pt>
                <c:pt idx="2473">
                  <c:v>0.49471100000000001</c:v>
                </c:pt>
                <c:pt idx="2474">
                  <c:v>0.48218299999999997</c:v>
                </c:pt>
                <c:pt idx="2475">
                  <c:v>0.46810400000000002</c:v>
                </c:pt>
                <c:pt idx="2476">
                  <c:v>0.45251200000000003</c:v>
                </c:pt>
                <c:pt idx="2477">
                  <c:v>0.43547000000000002</c:v>
                </c:pt>
                <c:pt idx="2478">
                  <c:v>0.41702400000000001</c:v>
                </c:pt>
                <c:pt idx="2479">
                  <c:v>0.39724900000000002</c:v>
                </c:pt>
                <c:pt idx="2480">
                  <c:v>0.37619599999999997</c:v>
                </c:pt>
                <c:pt idx="2481">
                  <c:v>0.35394999999999999</c:v>
                </c:pt>
                <c:pt idx="2482">
                  <c:v>0.33056799999999997</c:v>
                </c:pt>
                <c:pt idx="2483">
                  <c:v>0.30614400000000003</c:v>
                </c:pt>
                <c:pt idx="2484">
                  <c:v>0.28074100000000002</c:v>
                </c:pt>
                <c:pt idx="2485">
                  <c:v>0.25445899999999999</c:v>
                </c:pt>
                <c:pt idx="2486">
                  <c:v>0.22736500000000001</c:v>
                </c:pt>
                <c:pt idx="2487">
                  <c:v>0.19956599999999999</c:v>
                </c:pt>
                <c:pt idx="2488">
                  <c:v>0.17113300000000001</c:v>
                </c:pt>
                <c:pt idx="2489">
                  <c:v>0.142175</c:v>
                </c:pt>
                <c:pt idx="2490">
                  <c:v>0.11276799999999999</c:v>
                </c:pt>
                <c:pt idx="2491">
                  <c:v>8.3024000000000001E-2</c:v>
                </c:pt>
                <c:pt idx="2492">
                  <c:v>5.3018999999999997E-2</c:v>
                </c:pt>
                <c:pt idx="2493">
                  <c:v>2.2869E-2</c:v>
                </c:pt>
                <c:pt idx="2494">
                  <c:v>-7.3509999999999999E-3</c:v>
                </c:pt>
                <c:pt idx="2495">
                  <c:v>-3.7524000000000002E-2</c:v>
                </c:pt>
                <c:pt idx="2496">
                  <c:v>-6.7574999999999996E-2</c:v>
                </c:pt>
                <c:pt idx="2497">
                  <c:v>-9.7389000000000003E-2</c:v>
                </c:pt>
                <c:pt idx="2498">
                  <c:v>-0.126891</c:v>
                </c:pt>
                <c:pt idx="2499">
                  <c:v>-0.155969</c:v>
                </c:pt>
                <c:pt idx="2500">
                  <c:v>-0.18454899999999999</c:v>
                </c:pt>
                <c:pt idx="2501">
                  <c:v>-0.21252399999999999</c:v>
                </c:pt>
                <c:pt idx="2502">
                  <c:v>-0.23982300000000001</c:v>
                </c:pt>
                <c:pt idx="2503">
                  <c:v>-0.26634099999999999</c:v>
                </c:pt>
                <c:pt idx="2504">
                  <c:v>-0.292014</c:v>
                </c:pt>
                <c:pt idx="2505">
                  <c:v>-0.316743</c:v>
                </c:pt>
                <c:pt idx="2506">
                  <c:v>-0.34046500000000002</c:v>
                </c:pt>
                <c:pt idx="2507">
                  <c:v>-0.36309200000000003</c:v>
                </c:pt>
                <c:pt idx="2508">
                  <c:v>-0.38456499999999999</c:v>
                </c:pt>
                <c:pt idx="2509">
                  <c:v>-0.404802</c:v>
                </c:pt>
                <c:pt idx="2510">
                  <c:v>-0.42375299999999999</c:v>
                </c:pt>
                <c:pt idx="2511">
                  <c:v>-0.44134400000000001</c:v>
                </c:pt>
                <c:pt idx="2512">
                  <c:v>-0.45753100000000002</c:v>
                </c:pt>
                <c:pt idx="2513">
                  <c:v>-0.47225099999999998</c:v>
                </c:pt>
                <c:pt idx="2514">
                  <c:v>-0.48546600000000001</c:v>
                </c:pt>
                <c:pt idx="2515">
                  <c:v>-0.49712400000000001</c:v>
                </c:pt>
                <c:pt idx="2516">
                  <c:v>-0.50719499999999995</c:v>
                </c:pt>
                <c:pt idx="2517">
                  <c:v>-0.51563899999999996</c:v>
                </c:pt>
                <c:pt idx="2518">
                  <c:v>-0.52243300000000004</c:v>
                </c:pt>
                <c:pt idx="2519">
                  <c:v>-0.52754900000000005</c:v>
                </c:pt>
                <c:pt idx="2520">
                  <c:v>-0.530972</c:v>
                </c:pt>
                <c:pt idx="2521">
                  <c:v>-0.53268700000000002</c:v>
                </c:pt>
                <c:pt idx="2522">
                  <c:v>-0.53268800000000005</c:v>
                </c:pt>
                <c:pt idx="2523">
                  <c:v>-0.53097300000000003</c:v>
                </c:pt>
                <c:pt idx="2524">
                  <c:v>-0.52754400000000001</c:v>
                </c:pt>
                <c:pt idx="2525">
                  <c:v>-0.52241099999999996</c:v>
                </c:pt>
                <c:pt idx="2526">
                  <c:v>-0.51558700000000002</c:v>
                </c:pt>
                <c:pt idx="2527">
                  <c:v>-0.50709400000000004</c:v>
                </c:pt>
                <c:pt idx="2528">
                  <c:v>-0.496952</c:v>
                </c:pt>
                <c:pt idx="2529">
                  <c:v>-0.48519800000000002</c:v>
                </c:pt>
                <c:pt idx="2530">
                  <c:v>-0.47186</c:v>
                </c:pt>
                <c:pt idx="2531">
                  <c:v>-0.45698800000000001</c:v>
                </c:pt>
                <c:pt idx="2532">
                  <c:v>-0.44061800000000001</c:v>
                </c:pt>
                <c:pt idx="2533">
                  <c:v>-0.42281099999999999</c:v>
                </c:pt>
                <c:pt idx="2534">
                  <c:v>-0.40361200000000003</c:v>
                </c:pt>
                <c:pt idx="2535">
                  <c:v>-0.38309300000000002</c:v>
                </c:pt>
                <c:pt idx="2536">
                  <c:v>-0.36130699999999999</c:v>
                </c:pt>
                <c:pt idx="2537">
                  <c:v>-0.33833600000000003</c:v>
                </c:pt>
                <c:pt idx="2538">
                  <c:v>-0.31423899999999999</c:v>
                </c:pt>
                <c:pt idx="2539">
                  <c:v>-0.28910999999999998</c:v>
                </c:pt>
                <c:pt idx="2540">
                  <c:v>-0.26301200000000002</c:v>
                </c:pt>
                <c:pt idx="2541">
                  <c:v>-0.23604800000000001</c:v>
                </c:pt>
                <c:pt idx="2542">
                  <c:v>-0.208286</c:v>
                </c:pt>
                <c:pt idx="2543">
                  <c:v>-0.179837</c:v>
                </c:pt>
                <c:pt idx="2544">
                  <c:v>-0.15077299999999999</c:v>
                </c:pt>
                <c:pt idx="2545">
                  <c:v>-0.121209</c:v>
                </c:pt>
                <c:pt idx="2546">
                  <c:v>-9.1224E-2</c:v>
                </c:pt>
                <c:pt idx="2547">
                  <c:v>-6.0934000000000002E-2</c:v>
                </c:pt>
                <c:pt idx="2548">
                  <c:v>-3.0419999999999999E-2</c:v>
                </c:pt>
                <c:pt idx="2549">
                  <c:v>1.9599999999999999E-4</c:v>
                </c:pt>
                <c:pt idx="2550">
                  <c:v>3.0835000000000001E-2</c:v>
                </c:pt>
                <c:pt idx="2551">
                  <c:v>6.1373999999999998E-2</c:v>
                </c:pt>
                <c:pt idx="2552">
                  <c:v>9.1731999999999994E-2</c:v>
                </c:pt>
                <c:pt idx="2553">
                  <c:v>0.12178799999999999</c:v>
                </c:pt>
                <c:pt idx="2554">
                  <c:v>0.15146200000000001</c:v>
                </c:pt>
                <c:pt idx="2555">
                  <c:v>0.18063699999999999</c:v>
                </c:pt>
                <c:pt idx="2556">
                  <c:v>0.209233</c:v>
                </c:pt>
                <c:pt idx="2557">
                  <c:v>0.23713799999999999</c:v>
                </c:pt>
                <c:pt idx="2558">
                  <c:v>0.26427699999999998</c:v>
                </c:pt>
                <c:pt idx="2559">
                  <c:v>0.29054099999999999</c:v>
                </c:pt>
                <c:pt idx="2560">
                  <c:v>0.31586199999999998</c:v>
                </c:pt>
                <c:pt idx="2561">
                  <c:v>0.34013700000000002</c:v>
                </c:pt>
                <c:pt idx="2562">
                  <c:v>0.36330200000000001</c:v>
                </c:pt>
                <c:pt idx="2563">
                  <c:v>0.38526700000000003</c:v>
                </c:pt>
                <c:pt idx="2564">
                  <c:v>0.40597100000000003</c:v>
                </c:pt>
                <c:pt idx="2565">
                  <c:v>0.42533500000000002</c:v>
                </c:pt>
                <c:pt idx="2566">
                  <c:v>0.44330599999999998</c:v>
                </c:pt>
                <c:pt idx="2567">
                  <c:v>0.459814</c:v>
                </c:pt>
                <c:pt idx="2568">
                  <c:v>0.47481699999999999</c:v>
                </c:pt>
                <c:pt idx="2569">
                  <c:v>0.48825499999999999</c:v>
                </c:pt>
                <c:pt idx="2570">
                  <c:v>0.50009400000000004</c:v>
                </c:pt>
                <c:pt idx="2571">
                  <c:v>0.51028799999999996</c:v>
                </c:pt>
                <c:pt idx="2572">
                  <c:v>0.51881299999999997</c:v>
                </c:pt>
                <c:pt idx="2573">
                  <c:v>0.52563400000000005</c:v>
                </c:pt>
                <c:pt idx="2574">
                  <c:v>0.53073700000000001</c:v>
                </c:pt>
                <c:pt idx="2575">
                  <c:v>0.53410299999999999</c:v>
                </c:pt>
                <c:pt idx="2576">
                  <c:v>0.53572399999999998</c:v>
                </c:pt>
                <c:pt idx="2577">
                  <c:v>0.53559699999999999</c:v>
                </c:pt>
                <c:pt idx="2578">
                  <c:v>0.53372299999999995</c:v>
                </c:pt>
                <c:pt idx="2579">
                  <c:v>0.53011299999999995</c:v>
                </c:pt>
                <c:pt idx="2580">
                  <c:v>0.52477600000000002</c:v>
                </c:pt>
                <c:pt idx="2581">
                  <c:v>0.51773800000000003</c:v>
                </c:pt>
                <c:pt idx="2582">
                  <c:v>0.50901799999999997</c:v>
                </c:pt>
                <c:pt idx="2583">
                  <c:v>0.49865300000000001</c:v>
                </c:pt>
                <c:pt idx="2584">
                  <c:v>0.48667199999999999</c:v>
                </c:pt>
                <c:pt idx="2585">
                  <c:v>0.47312399999999999</c:v>
                </c:pt>
                <c:pt idx="2586">
                  <c:v>0.45804600000000001</c:v>
                </c:pt>
                <c:pt idx="2587">
                  <c:v>0.4415</c:v>
                </c:pt>
                <c:pt idx="2588">
                  <c:v>0.42353000000000002</c:v>
                </c:pt>
                <c:pt idx="2589">
                  <c:v>0.40420800000000001</c:v>
                </c:pt>
                <c:pt idx="2590">
                  <c:v>0.38358599999999998</c:v>
                </c:pt>
                <c:pt idx="2591">
                  <c:v>0.36174499999999998</c:v>
                </c:pt>
                <c:pt idx="2592">
                  <c:v>0.33874399999999999</c:v>
                </c:pt>
                <c:pt idx="2593">
                  <c:v>0.31467299999999998</c:v>
                </c:pt>
                <c:pt idx="2594">
                  <c:v>0.28959600000000002</c:v>
                </c:pt>
                <c:pt idx="2595">
                  <c:v>0.26361000000000001</c:v>
                </c:pt>
                <c:pt idx="2596">
                  <c:v>0.23678399999999999</c:v>
                </c:pt>
                <c:pt idx="2597">
                  <c:v>0.20922099999999999</c:v>
                </c:pt>
                <c:pt idx="2598">
                  <c:v>0.18099199999999999</c:v>
                </c:pt>
                <c:pt idx="2599">
                  <c:v>0.15220900000000001</c:v>
                </c:pt>
                <c:pt idx="2600">
                  <c:v>0.122942</c:v>
                </c:pt>
                <c:pt idx="2601">
                  <c:v>9.3307000000000001E-2</c:v>
                </c:pt>
                <c:pt idx="2602">
                  <c:v>6.3378000000000004E-2</c:v>
                </c:pt>
                <c:pt idx="2603">
                  <c:v>3.3271000000000002E-2</c:v>
                </c:pt>
                <c:pt idx="2604">
                  <c:v>3.0609999999999999E-3</c:v>
                </c:pt>
                <c:pt idx="2605">
                  <c:v>-2.7136E-2</c:v>
                </c:pt>
                <c:pt idx="2606">
                  <c:v>-5.7243000000000002E-2</c:v>
                </c:pt>
                <c:pt idx="2607">
                  <c:v>-8.7146000000000001E-2</c:v>
                </c:pt>
                <c:pt idx="2608">
                  <c:v>-0.11677</c:v>
                </c:pt>
                <c:pt idx="2609">
                  <c:v>-0.14600099999999999</c:v>
                </c:pt>
                <c:pt idx="2610">
                  <c:v>-0.17476700000000001</c:v>
                </c:pt>
                <c:pt idx="2611">
                  <c:v>-0.202957</c:v>
                </c:pt>
                <c:pt idx="2612">
                  <c:v>-0.23050200000000001</c:v>
                </c:pt>
                <c:pt idx="2613">
                  <c:v>-0.25729600000000002</c:v>
                </c:pt>
                <c:pt idx="2614">
                  <c:v>-0.28327200000000002</c:v>
                </c:pt>
                <c:pt idx="2615">
                  <c:v>-0.30833300000000002</c:v>
                </c:pt>
                <c:pt idx="2616">
                  <c:v>-0.33241399999999999</c:v>
                </c:pt>
                <c:pt idx="2617">
                  <c:v>-0.35542400000000002</c:v>
                </c:pt>
                <c:pt idx="2618">
                  <c:v>-0.377305</c:v>
                </c:pt>
                <c:pt idx="2619">
                  <c:v>-0.39797300000000002</c:v>
                </c:pt>
                <c:pt idx="2620">
                  <c:v>-0.417377</c:v>
                </c:pt>
                <c:pt idx="2621">
                  <c:v>-0.435442</c:v>
                </c:pt>
                <c:pt idx="2622">
                  <c:v>-0.452121</c:v>
                </c:pt>
                <c:pt idx="2623">
                  <c:v>-0.46734999999999999</c:v>
                </c:pt>
                <c:pt idx="2624">
                  <c:v>-0.48109099999999999</c:v>
                </c:pt>
                <c:pt idx="2625">
                  <c:v>-0.49328899999999998</c:v>
                </c:pt>
                <c:pt idx="2626">
                  <c:v>-0.50391300000000006</c:v>
                </c:pt>
                <c:pt idx="2627">
                  <c:v>-0.51292000000000004</c:v>
                </c:pt>
                <c:pt idx="2628">
                  <c:v>-0.52028700000000005</c:v>
                </c:pt>
                <c:pt idx="2629">
                  <c:v>-0.52598299999999998</c:v>
                </c:pt>
                <c:pt idx="2630">
                  <c:v>-0.52999200000000002</c:v>
                </c:pt>
                <c:pt idx="2631">
                  <c:v>-0.53229700000000002</c:v>
                </c:pt>
                <c:pt idx="2632">
                  <c:v>-0.53288999999999997</c:v>
                </c:pt>
                <c:pt idx="2633">
                  <c:v>-0.53176599999999996</c:v>
                </c:pt>
                <c:pt idx="2634">
                  <c:v>-0.52892700000000004</c:v>
                </c:pt>
                <c:pt idx="2635">
                  <c:v>-0.52438099999999999</c:v>
                </c:pt>
                <c:pt idx="2636">
                  <c:v>-0.51813799999999999</c:v>
                </c:pt>
                <c:pt idx="2637">
                  <c:v>-0.51021799999999995</c:v>
                </c:pt>
                <c:pt idx="2638">
                  <c:v>-0.500641</c:v>
                </c:pt>
                <c:pt idx="2639">
                  <c:v>-0.48943999999999999</c:v>
                </c:pt>
                <c:pt idx="2640">
                  <c:v>-0.47664299999999998</c:v>
                </c:pt>
                <c:pt idx="2641">
                  <c:v>-0.46229700000000001</c:v>
                </c:pt>
                <c:pt idx="2642">
                  <c:v>-0.446436</c:v>
                </c:pt>
                <c:pt idx="2643">
                  <c:v>-0.42912</c:v>
                </c:pt>
                <c:pt idx="2644">
                  <c:v>-0.41039199999999998</c:v>
                </c:pt>
                <c:pt idx="2645">
                  <c:v>-0.390324</c:v>
                </c:pt>
                <c:pt idx="2646">
                  <c:v>-0.36896400000000001</c:v>
                </c:pt>
                <c:pt idx="2647">
                  <c:v>-0.34639599999999998</c:v>
                </c:pt>
                <c:pt idx="2648">
                  <c:v>-0.32267699999999999</c:v>
                </c:pt>
                <c:pt idx="2649">
                  <c:v>-0.29789700000000002</c:v>
                </c:pt>
                <c:pt idx="2650">
                  <c:v>-0.272121</c:v>
                </c:pt>
                <c:pt idx="2651">
                  <c:v>-0.245449</c:v>
                </c:pt>
                <c:pt idx="2652">
                  <c:v>-0.217949</c:v>
                </c:pt>
                <c:pt idx="2653">
                  <c:v>-0.18973000000000001</c:v>
                </c:pt>
                <c:pt idx="2654">
                  <c:v>-0.16086400000000001</c:v>
                </c:pt>
                <c:pt idx="2655">
                  <c:v>-0.131465</c:v>
                </c:pt>
                <c:pt idx="2656">
                  <c:v>-0.10161000000000001</c:v>
                </c:pt>
                <c:pt idx="2657">
                  <c:v>-7.1417999999999995E-2</c:v>
                </c:pt>
                <c:pt idx="2658">
                  <c:v>-4.0967000000000003E-2</c:v>
                </c:pt>
                <c:pt idx="2659">
                  <c:v>-1.0378E-2</c:v>
                </c:pt>
                <c:pt idx="2660">
                  <c:v>2.0268000000000001E-2</c:v>
                </c:pt>
                <c:pt idx="2661">
                  <c:v>5.0849999999999999E-2</c:v>
                </c:pt>
                <c:pt idx="2662">
                  <c:v>8.1284999999999996E-2</c:v>
                </c:pt>
                <c:pt idx="2663">
                  <c:v>0.111453</c:v>
                </c:pt>
                <c:pt idx="2664">
                  <c:v>0.14127400000000001</c:v>
                </c:pt>
                <c:pt idx="2665">
                  <c:v>0.170628</c:v>
                </c:pt>
                <c:pt idx="2666">
                  <c:v>0.199438</c:v>
                </c:pt>
                <c:pt idx="2667">
                  <c:v>0.22758900000000001</c:v>
                </c:pt>
                <c:pt idx="2668">
                  <c:v>0.25500600000000001</c:v>
                </c:pt>
                <c:pt idx="2669">
                  <c:v>0.28157900000000002</c:v>
                </c:pt>
                <c:pt idx="2670">
                  <c:v>0.30723699999999998</c:v>
                </c:pt>
                <c:pt idx="2671">
                  <c:v>0.33187899999999998</c:v>
                </c:pt>
                <c:pt idx="2672">
                  <c:v>0.355439</c:v>
                </c:pt>
                <c:pt idx="2673">
                  <c:v>0.37782300000000002</c:v>
                </c:pt>
                <c:pt idx="2674">
                  <c:v>0.39897300000000002</c:v>
                </c:pt>
                <c:pt idx="2675">
                  <c:v>0.41880400000000001</c:v>
                </c:pt>
                <c:pt idx="2676">
                  <c:v>0.43726399999999999</c:v>
                </c:pt>
                <c:pt idx="2677">
                  <c:v>0.45428099999999999</c:v>
                </c:pt>
                <c:pt idx="2678">
                  <c:v>0.46981000000000001</c:v>
                </c:pt>
                <c:pt idx="2679">
                  <c:v>0.48379100000000003</c:v>
                </c:pt>
                <c:pt idx="2680">
                  <c:v>0.49618800000000002</c:v>
                </c:pt>
                <c:pt idx="2681">
                  <c:v>0.50695199999999996</c:v>
                </c:pt>
                <c:pt idx="2682">
                  <c:v>0.51605699999999999</c:v>
                </c:pt>
                <c:pt idx="2683">
                  <c:v>0.52346700000000002</c:v>
                </c:pt>
                <c:pt idx="2684">
                  <c:v>0.52916600000000003</c:v>
                </c:pt>
                <c:pt idx="2685">
                  <c:v>0.53313100000000002</c:v>
                </c:pt>
                <c:pt idx="2686">
                  <c:v>0.53535500000000003</c:v>
                </c:pt>
                <c:pt idx="2687">
                  <c:v>0.53583000000000003</c:v>
                </c:pt>
                <c:pt idx="2688">
                  <c:v>0.53455799999999998</c:v>
                </c:pt>
                <c:pt idx="2689">
                  <c:v>0.53154500000000005</c:v>
                </c:pt>
                <c:pt idx="2690">
                  <c:v>0.52680199999999999</c:v>
                </c:pt>
                <c:pt idx="2691">
                  <c:v>0.52034899999999995</c:v>
                </c:pt>
                <c:pt idx="2692">
                  <c:v>0.51220500000000002</c:v>
                </c:pt>
                <c:pt idx="2693">
                  <c:v>0.50240399999999996</c:v>
                </c:pt>
                <c:pt idx="2694">
                  <c:v>0.49097499999999999</c:v>
                </c:pt>
                <c:pt idx="2695">
                  <c:v>0.477964</c:v>
                </c:pt>
                <c:pt idx="2696">
                  <c:v>0.46340599999999998</c:v>
                </c:pt>
                <c:pt idx="2697">
                  <c:v>0.44736199999999998</c:v>
                </c:pt>
                <c:pt idx="2698">
                  <c:v>0.42987399999999998</c:v>
                </c:pt>
                <c:pt idx="2699">
                  <c:v>0.41101399999999999</c:v>
                </c:pt>
                <c:pt idx="2700">
                  <c:v>0.39083000000000001</c:v>
                </c:pt>
                <c:pt idx="2701">
                  <c:v>0.36940400000000001</c:v>
                </c:pt>
                <c:pt idx="2702">
                  <c:v>0.34679199999999999</c:v>
                </c:pt>
                <c:pt idx="2703">
                  <c:v>0.32308399999999998</c:v>
                </c:pt>
                <c:pt idx="2704">
                  <c:v>0.298342</c:v>
                </c:pt>
                <c:pt idx="2705">
                  <c:v>0.27266299999999999</c:v>
                </c:pt>
                <c:pt idx="2706">
                  <c:v>0.246114</c:v>
                </c:pt>
                <c:pt idx="2707">
                  <c:v>0.21879799999999999</c:v>
                </c:pt>
                <c:pt idx="2708">
                  <c:v>0.19078600000000001</c:v>
                </c:pt>
                <c:pt idx="2709">
                  <c:v>0.162186</c:v>
                </c:pt>
                <c:pt idx="2710">
                  <c:v>0.133073</c:v>
                </c:pt>
                <c:pt idx="2711">
                  <c:v>0.103557</c:v>
                </c:pt>
                <c:pt idx="2712">
                  <c:v>7.3716000000000004E-2</c:v>
                </c:pt>
                <c:pt idx="2713">
                  <c:v>4.3661999999999999E-2</c:v>
                </c:pt>
                <c:pt idx="2714">
                  <c:v>1.3473000000000001E-2</c:v>
                </c:pt>
                <c:pt idx="2715">
                  <c:v>-1.6735E-2</c:v>
                </c:pt>
                <c:pt idx="2716">
                  <c:v>-4.6887999999999999E-2</c:v>
                </c:pt>
                <c:pt idx="2717">
                  <c:v>-7.6869000000000007E-2</c:v>
                </c:pt>
                <c:pt idx="2718">
                  <c:v>-0.106603</c:v>
                </c:pt>
                <c:pt idx="2719">
                  <c:v>-0.13597600000000001</c:v>
                </c:pt>
                <c:pt idx="2720">
                  <c:v>-0.16491600000000001</c:v>
                </c:pt>
                <c:pt idx="2721">
                  <c:v>-0.19331100000000001</c:v>
                </c:pt>
                <c:pt idx="2722">
                  <c:v>-0.22109200000000001</c:v>
                </c:pt>
                <c:pt idx="2723">
                  <c:v>-0.24815100000000001</c:v>
                </c:pt>
                <c:pt idx="2724">
                  <c:v>-0.274422</c:v>
                </c:pt>
                <c:pt idx="2725">
                  <c:v>-0.29980499999999999</c:v>
                </c:pt>
                <c:pt idx="2726">
                  <c:v>-0.324235</c:v>
                </c:pt>
                <c:pt idx="2727">
                  <c:v>-0.34761999999999998</c:v>
                </c:pt>
                <c:pt idx="2728">
                  <c:v>-0.36990099999999998</c:v>
                </c:pt>
                <c:pt idx="2729">
                  <c:v>-0.39099299999999998</c:v>
                </c:pt>
                <c:pt idx="2730">
                  <c:v>-0.41084199999999998</c:v>
                </c:pt>
                <c:pt idx="2731">
                  <c:v>-0.429373</c:v>
                </c:pt>
                <c:pt idx="2732">
                  <c:v>-0.44653799999999999</c:v>
                </c:pt>
                <c:pt idx="2733">
                  <c:v>-0.46227200000000002</c:v>
                </c:pt>
                <c:pt idx="2734">
                  <c:v>-0.47653299999999998</c:v>
                </c:pt>
                <c:pt idx="2735">
                  <c:v>-0.48926599999999998</c:v>
                </c:pt>
                <c:pt idx="2736">
                  <c:v>-0.50043800000000005</c:v>
                </c:pt>
                <c:pt idx="2737">
                  <c:v>-0.51000500000000004</c:v>
                </c:pt>
                <c:pt idx="2738">
                  <c:v>-0.51794200000000001</c:v>
                </c:pt>
                <c:pt idx="2739">
                  <c:v>-0.52421499999999999</c:v>
                </c:pt>
                <c:pt idx="2740">
                  <c:v>-0.52880899999999997</c:v>
                </c:pt>
                <c:pt idx="2741">
                  <c:v>-0.53170200000000001</c:v>
                </c:pt>
                <c:pt idx="2742">
                  <c:v>-0.532887</c:v>
                </c:pt>
                <c:pt idx="2743">
                  <c:v>-0.53235500000000002</c:v>
                </c:pt>
                <c:pt idx="2744">
                  <c:v>-0.53010699999999999</c:v>
                </c:pt>
                <c:pt idx="2745">
                  <c:v>-0.52614899999999998</c:v>
                </c:pt>
                <c:pt idx="2746">
                  <c:v>-0.52048799999999995</c:v>
                </c:pt>
                <c:pt idx="2747">
                  <c:v>-0.51314499999999996</c:v>
                </c:pt>
                <c:pt idx="2748">
                  <c:v>-0.50413600000000003</c:v>
                </c:pt>
                <c:pt idx="2749">
                  <c:v>-0.49349199999999999</c:v>
                </c:pt>
                <c:pt idx="2750">
                  <c:v>-0.48124</c:v>
                </c:pt>
                <c:pt idx="2751">
                  <c:v>-0.46742499999999998</c:v>
                </c:pt>
                <c:pt idx="2752">
                  <c:v>-0.45207900000000001</c:v>
                </c:pt>
                <c:pt idx="2753">
                  <c:v>-0.43526100000000001</c:v>
                </c:pt>
                <c:pt idx="2754">
                  <c:v>-0.41701199999999999</c:v>
                </c:pt>
                <c:pt idx="2755">
                  <c:v>-0.397401</c:v>
                </c:pt>
                <c:pt idx="2756">
                  <c:v>-0.37647700000000001</c:v>
                </c:pt>
                <c:pt idx="2757">
                  <c:v>-0.35432000000000002</c:v>
                </c:pt>
                <c:pt idx="2758">
                  <c:v>-0.33098699999999998</c:v>
                </c:pt>
                <c:pt idx="2759">
                  <c:v>-0.30656600000000001</c:v>
                </c:pt>
                <c:pt idx="2760">
                  <c:v>-0.28112199999999998</c:v>
                </c:pt>
                <c:pt idx="2761">
                  <c:v>-0.25475199999999998</c:v>
                </c:pt>
                <c:pt idx="2762">
                  <c:v>-0.22752500000000001</c:v>
                </c:pt>
                <c:pt idx="2763">
                  <c:v>-0.199546</c:v>
                </c:pt>
                <c:pt idx="2764">
                  <c:v>-0.17088999999999999</c:v>
                </c:pt>
                <c:pt idx="2765">
                  <c:v>-0.14166699999999999</c:v>
                </c:pt>
                <c:pt idx="2766">
                  <c:v>-0.111955</c:v>
                </c:pt>
                <c:pt idx="2767">
                  <c:v>-8.1872E-2</c:v>
                </c:pt>
                <c:pt idx="2768">
                  <c:v>-5.1494999999999999E-2</c:v>
                </c:pt>
                <c:pt idx="2769">
                  <c:v>-2.0944999999999998E-2</c:v>
                </c:pt>
                <c:pt idx="2770">
                  <c:v>9.6959999999999998E-3</c:v>
                </c:pt>
                <c:pt idx="2771">
                  <c:v>4.0307000000000003E-2</c:v>
                </c:pt>
                <c:pt idx="2772">
                  <c:v>7.0807999999999996E-2</c:v>
                </c:pt>
                <c:pt idx="2773">
                  <c:v>0.101076</c:v>
                </c:pt>
                <c:pt idx="2774">
                  <c:v>0.13103100000000001</c:v>
                </c:pt>
                <c:pt idx="2775">
                  <c:v>0.160554</c:v>
                </c:pt>
                <c:pt idx="2776">
                  <c:v>0.18956600000000001</c:v>
                </c:pt>
                <c:pt idx="2777">
                  <c:v>0.21795200000000001</c:v>
                </c:pt>
                <c:pt idx="2778">
                  <c:v>0.24563499999999999</c:v>
                </c:pt>
                <c:pt idx="2779">
                  <c:v>0.27250600000000003</c:v>
                </c:pt>
                <c:pt idx="2780">
                  <c:v>0.29849300000000001</c:v>
                </c:pt>
                <c:pt idx="2781">
                  <c:v>0.32349099999999997</c:v>
                </c:pt>
                <c:pt idx="2782">
                  <c:v>0.34743600000000002</c:v>
                </c:pt>
                <c:pt idx="2783">
                  <c:v>0.37023200000000001</c:v>
                </c:pt>
                <c:pt idx="2784">
                  <c:v>0.391818</c:v>
                </c:pt>
                <c:pt idx="2785">
                  <c:v>0.412109</c:v>
                </c:pt>
                <c:pt idx="2786">
                  <c:v>0.43105100000000002</c:v>
                </c:pt>
                <c:pt idx="2787">
                  <c:v>0.44857000000000002</c:v>
                </c:pt>
                <c:pt idx="2788">
                  <c:v>0.46462100000000001</c:v>
                </c:pt>
                <c:pt idx="2789">
                  <c:v>0.47913899999999998</c:v>
                </c:pt>
                <c:pt idx="2790">
                  <c:v>0.492089</c:v>
                </c:pt>
                <c:pt idx="2791">
                  <c:v>0.50341800000000003</c:v>
                </c:pt>
                <c:pt idx="2792">
                  <c:v>0.5131</c:v>
                </c:pt>
                <c:pt idx="2793">
                  <c:v>0.521096</c:v>
                </c:pt>
                <c:pt idx="2794">
                  <c:v>0.52738799999999997</c:v>
                </c:pt>
                <c:pt idx="2795">
                  <c:v>0.53195199999999998</c:v>
                </c:pt>
                <c:pt idx="2796">
                  <c:v>0.53477799999999998</c:v>
                </c:pt>
                <c:pt idx="2797">
                  <c:v>0.53585700000000003</c:v>
                </c:pt>
                <c:pt idx="2798">
                  <c:v>0.53518699999999997</c:v>
                </c:pt>
                <c:pt idx="2799">
                  <c:v>0.53277300000000005</c:v>
                </c:pt>
                <c:pt idx="2800">
                  <c:v>0.52862399999999998</c:v>
                </c:pt>
                <c:pt idx="2801">
                  <c:v>0.52275899999999997</c:v>
                </c:pt>
                <c:pt idx="2802">
                  <c:v>0.51519400000000004</c:v>
                </c:pt>
                <c:pt idx="2803">
                  <c:v>0.50596200000000002</c:v>
                </c:pt>
                <c:pt idx="2804">
                  <c:v>0.495089</c:v>
                </c:pt>
                <c:pt idx="2805">
                  <c:v>0.48261999999999999</c:v>
                </c:pt>
                <c:pt idx="2806">
                  <c:v>0.46858899999999998</c:v>
                </c:pt>
                <c:pt idx="2807">
                  <c:v>0.45305299999999998</c:v>
                </c:pt>
                <c:pt idx="2808">
                  <c:v>0.43605500000000003</c:v>
                </c:pt>
                <c:pt idx="2809">
                  <c:v>0.41766300000000001</c:v>
                </c:pt>
                <c:pt idx="2810">
                  <c:v>0.397926</c:v>
                </c:pt>
                <c:pt idx="2811">
                  <c:v>0.37692300000000001</c:v>
                </c:pt>
                <c:pt idx="2812">
                  <c:v>0.354709</c:v>
                </c:pt>
                <c:pt idx="2813">
                  <c:v>0.33137299999999997</c:v>
                </c:pt>
                <c:pt idx="2814">
                  <c:v>0.30697600000000003</c:v>
                </c:pt>
                <c:pt idx="2815">
                  <c:v>0.28161399999999998</c:v>
                </c:pt>
                <c:pt idx="2816">
                  <c:v>0.25535200000000002</c:v>
                </c:pt>
                <c:pt idx="2817">
                  <c:v>0.228294</c:v>
                </c:pt>
                <c:pt idx="2818">
                  <c:v>0.20050799999999999</c:v>
                </c:pt>
                <c:pt idx="2819">
                  <c:v>0.17210400000000001</c:v>
                </c:pt>
                <c:pt idx="2820">
                  <c:v>0.143154</c:v>
                </c:pt>
                <c:pt idx="2821">
                  <c:v>0.11377</c:v>
                </c:pt>
                <c:pt idx="2822">
                  <c:v>8.4027000000000004E-2</c:v>
                </c:pt>
                <c:pt idx="2823">
                  <c:v>5.4038999999999997E-2</c:v>
                </c:pt>
                <c:pt idx="2824">
                  <c:v>2.3883000000000001E-2</c:v>
                </c:pt>
                <c:pt idx="2825">
                  <c:v>-6.326E-3</c:v>
                </c:pt>
                <c:pt idx="2826">
                  <c:v>-3.6512999999999997E-2</c:v>
                </c:pt>
                <c:pt idx="2827">
                  <c:v>-6.6559999999999994E-2</c:v>
                </c:pt>
                <c:pt idx="2828">
                  <c:v>-9.6393000000000006E-2</c:v>
                </c:pt>
                <c:pt idx="2829">
                  <c:v>-0.12589800000000001</c:v>
                </c:pt>
                <c:pt idx="2830">
                  <c:v>-0.155001</c:v>
                </c:pt>
                <c:pt idx="2831">
                  <c:v>-0.183591</c:v>
                </c:pt>
                <c:pt idx="2832">
                  <c:v>-0.21159700000000001</c:v>
                </c:pt>
                <c:pt idx="2833">
                  <c:v>-0.23891200000000001</c:v>
                </c:pt>
                <c:pt idx="2834">
                  <c:v>-0.26546700000000001</c:v>
                </c:pt>
                <c:pt idx="2835">
                  <c:v>-0.29116199999999998</c:v>
                </c:pt>
                <c:pt idx="2836">
                  <c:v>-0.31593199999999999</c:v>
                </c:pt>
                <c:pt idx="2837">
                  <c:v>-0.33968399999999999</c:v>
                </c:pt>
                <c:pt idx="2838">
                  <c:v>-0.36235600000000001</c:v>
                </c:pt>
                <c:pt idx="2839">
                  <c:v>-0.38386300000000001</c:v>
                </c:pt>
                <c:pt idx="2840">
                  <c:v>-0.40415099999999998</c:v>
                </c:pt>
                <c:pt idx="2841">
                  <c:v>-0.42314099999999999</c:v>
                </c:pt>
                <c:pt idx="2842">
                  <c:v>-0.44078600000000001</c:v>
                </c:pt>
                <c:pt idx="2843">
                  <c:v>-0.45701700000000001</c:v>
                </c:pt>
                <c:pt idx="2844">
                  <c:v>-0.47179300000000002</c:v>
                </c:pt>
                <c:pt idx="2845">
                  <c:v>-0.48505599999999999</c:v>
                </c:pt>
                <c:pt idx="2846">
                  <c:v>-0.49677300000000002</c:v>
                </c:pt>
                <c:pt idx="2847">
                  <c:v>-0.50689600000000001</c:v>
                </c:pt>
                <c:pt idx="2848">
                  <c:v>-0.51539900000000005</c:v>
                </c:pt>
                <c:pt idx="2849">
                  <c:v>-0.52224800000000005</c:v>
                </c:pt>
                <c:pt idx="2850">
                  <c:v>-0.52742299999999998</c:v>
                </c:pt>
                <c:pt idx="2851">
                  <c:v>-0.53090400000000004</c:v>
                </c:pt>
                <c:pt idx="2852">
                  <c:v>-0.53267900000000001</c:v>
                </c:pt>
                <c:pt idx="2853">
                  <c:v>-0.53273899999999996</c:v>
                </c:pt>
                <c:pt idx="2854">
                  <c:v>-0.53108299999999997</c:v>
                </c:pt>
                <c:pt idx="2855">
                  <c:v>-0.52771400000000002</c:v>
                </c:pt>
                <c:pt idx="2856">
                  <c:v>-0.52263800000000005</c:v>
                </c:pt>
                <c:pt idx="2857">
                  <c:v>-0.51587400000000005</c:v>
                </c:pt>
                <c:pt idx="2858">
                  <c:v>-0.50743499999999997</c:v>
                </c:pt>
                <c:pt idx="2859">
                  <c:v>-0.49735299999999999</c:v>
                </c:pt>
                <c:pt idx="2860">
                  <c:v>-0.485651</c:v>
                </c:pt>
                <c:pt idx="2861">
                  <c:v>-0.47237099999999999</c:v>
                </c:pt>
                <c:pt idx="2862">
                  <c:v>-0.45754699999999998</c:v>
                </c:pt>
                <c:pt idx="2863">
                  <c:v>-0.44123200000000001</c:v>
                </c:pt>
                <c:pt idx="2864">
                  <c:v>-0.42346800000000001</c:v>
                </c:pt>
                <c:pt idx="2865">
                  <c:v>-0.40432200000000001</c:v>
                </c:pt>
                <c:pt idx="2866">
                  <c:v>-0.38384200000000002</c:v>
                </c:pt>
                <c:pt idx="2867">
                  <c:v>-0.36210500000000001</c:v>
                </c:pt>
                <c:pt idx="2868">
                  <c:v>-0.33916600000000002</c:v>
                </c:pt>
                <c:pt idx="2869">
                  <c:v>-0.31511499999999998</c:v>
                </c:pt>
                <c:pt idx="2870">
                  <c:v>-0.29001100000000002</c:v>
                </c:pt>
                <c:pt idx="2871">
                  <c:v>-0.26395400000000002</c:v>
                </c:pt>
                <c:pt idx="2872">
                  <c:v>-0.23701</c:v>
                </c:pt>
                <c:pt idx="2873">
                  <c:v>-0.209283</c:v>
                </c:pt>
                <c:pt idx="2874">
                  <c:v>-0.18084700000000001</c:v>
                </c:pt>
                <c:pt idx="2875">
                  <c:v>-0.151812</c:v>
                </c:pt>
                <c:pt idx="2876">
                  <c:v>-0.122255</c:v>
                </c:pt>
                <c:pt idx="2877">
                  <c:v>-9.2290999999999998E-2</c:v>
                </c:pt>
                <c:pt idx="2878">
                  <c:v>-6.2001000000000001E-2</c:v>
                </c:pt>
                <c:pt idx="2879">
                  <c:v>-3.1503000000000003E-2</c:v>
                </c:pt>
                <c:pt idx="2880">
                  <c:v>-8.7900000000000001E-4</c:v>
                </c:pt>
                <c:pt idx="2881">
                  <c:v>2.9751E-2</c:v>
                </c:pt>
                <c:pt idx="2882">
                  <c:v>6.0304999999999997E-2</c:v>
                </c:pt>
                <c:pt idx="2883">
                  <c:v>9.0661000000000005E-2</c:v>
                </c:pt>
                <c:pt idx="2884">
                  <c:v>0.120739</c:v>
                </c:pt>
                <c:pt idx="2885">
                  <c:v>0.150419</c:v>
                </c:pt>
                <c:pt idx="2886">
                  <c:v>0.179622</c:v>
                </c:pt>
                <c:pt idx="2887">
                  <c:v>0.208231</c:v>
                </c:pt>
                <c:pt idx="2888">
                  <c:v>0.23616999999999999</c:v>
                </c:pt>
                <c:pt idx="2889">
                  <c:v>0.26332800000000001</c:v>
                </c:pt>
                <c:pt idx="2890">
                  <c:v>0.289632</c:v>
                </c:pt>
                <c:pt idx="2891">
                  <c:v>0.31497799999999998</c:v>
                </c:pt>
                <c:pt idx="2892">
                  <c:v>0.33929900000000002</c:v>
                </c:pt>
                <c:pt idx="2893">
                  <c:v>0.36249700000000001</c:v>
                </c:pt>
                <c:pt idx="2894">
                  <c:v>0.38451099999999999</c:v>
                </c:pt>
                <c:pt idx="2895">
                  <c:v>0.40525299999999997</c:v>
                </c:pt>
                <c:pt idx="2896">
                  <c:v>0.42466999999999999</c:v>
                </c:pt>
                <c:pt idx="2897">
                  <c:v>0.442685</c:v>
                </c:pt>
                <c:pt idx="2898">
                  <c:v>0.45924999999999999</c:v>
                </c:pt>
                <c:pt idx="2899">
                  <c:v>0.4743</c:v>
                </c:pt>
                <c:pt idx="2900">
                  <c:v>0.48779699999999998</c:v>
                </c:pt>
                <c:pt idx="2901">
                  <c:v>0.49968899999999999</c:v>
                </c:pt>
                <c:pt idx="2902">
                  <c:v>0.50994300000000004</c:v>
                </c:pt>
                <c:pt idx="2903">
                  <c:v>0.51852299999999996</c:v>
                </c:pt>
                <c:pt idx="2904">
                  <c:v>0.52540600000000004</c:v>
                </c:pt>
                <c:pt idx="2905">
                  <c:v>0.53056700000000001</c:v>
                </c:pt>
                <c:pt idx="2906">
                  <c:v>0.53399399999999997</c:v>
                </c:pt>
                <c:pt idx="2907">
                  <c:v>0.53567500000000001</c:v>
                </c:pt>
                <c:pt idx="2908">
                  <c:v>0.53560799999999997</c:v>
                </c:pt>
                <c:pt idx="2909">
                  <c:v>0.53379500000000002</c:v>
                </c:pt>
                <c:pt idx="2910">
                  <c:v>0.53024300000000002</c:v>
                </c:pt>
                <c:pt idx="2911">
                  <c:v>0.52496799999999999</c:v>
                </c:pt>
                <c:pt idx="2912">
                  <c:v>0.51798599999999995</c:v>
                </c:pt>
                <c:pt idx="2913">
                  <c:v>0.50932599999999995</c:v>
                </c:pt>
                <c:pt idx="2914">
                  <c:v>0.49901400000000001</c:v>
                </c:pt>
                <c:pt idx="2915">
                  <c:v>0.48709200000000002</c:v>
                </c:pt>
                <c:pt idx="2916">
                  <c:v>0.47359299999999999</c:v>
                </c:pt>
                <c:pt idx="2917">
                  <c:v>0.45857199999999998</c:v>
                </c:pt>
                <c:pt idx="2918">
                  <c:v>0.44207000000000002</c:v>
                </c:pt>
                <c:pt idx="2919">
                  <c:v>0.42415399999999998</c:v>
                </c:pt>
                <c:pt idx="2920">
                  <c:v>0.40487099999999998</c:v>
                </c:pt>
                <c:pt idx="2921">
                  <c:v>0.384299</c:v>
                </c:pt>
                <c:pt idx="2922">
                  <c:v>0.36249300000000001</c:v>
                </c:pt>
                <c:pt idx="2923">
                  <c:v>0.33953800000000001</c:v>
                </c:pt>
                <c:pt idx="2924">
                  <c:v>0.31549500000000003</c:v>
                </c:pt>
                <c:pt idx="2925">
                  <c:v>0.29045900000000002</c:v>
                </c:pt>
                <c:pt idx="2926">
                  <c:v>0.26449499999999998</c:v>
                </c:pt>
                <c:pt idx="2927">
                  <c:v>0.237704</c:v>
                </c:pt>
                <c:pt idx="2928">
                  <c:v>0.21015700000000001</c:v>
                </c:pt>
                <c:pt idx="2929">
                  <c:v>0.18195900000000001</c:v>
                </c:pt>
                <c:pt idx="2930">
                  <c:v>0.15318399999999999</c:v>
                </c:pt>
                <c:pt idx="2931">
                  <c:v>0.123942</c:v>
                </c:pt>
                <c:pt idx="2932">
                  <c:v>9.4308000000000003E-2</c:v>
                </c:pt>
                <c:pt idx="2933">
                  <c:v>6.4397999999999997E-2</c:v>
                </c:pt>
                <c:pt idx="2934">
                  <c:v>3.4285000000000003E-2</c:v>
                </c:pt>
                <c:pt idx="2935">
                  <c:v>4.0870000000000004E-3</c:v>
                </c:pt>
                <c:pt idx="2936">
                  <c:v>-2.6121999999999999E-2</c:v>
                </c:pt>
                <c:pt idx="2937">
                  <c:v>-5.6224000000000003E-2</c:v>
                </c:pt>
                <c:pt idx="2938">
                  <c:v>-8.6144999999999999E-2</c:v>
                </c:pt>
                <c:pt idx="2939">
                  <c:v>-0.115771</c:v>
                </c:pt>
                <c:pt idx="2940">
                  <c:v>-0.14502599999999999</c:v>
                </c:pt>
                <c:pt idx="2941">
                  <c:v>-0.17380000000000001</c:v>
                </c:pt>
                <c:pt idx="2942">
                  <c:v>-0.20202100000000001</c:v>
                </c:pt>
                <c:pt idx="2943">
                  <c:v>-0.22958000000000001</c:v>
                </c:pt>
                <c:pt idx="2944">
                  <c:v>-0.25641000000000003</c:v>
                </c:pt>
                <c:pt idx="2945">
                  <c:v>-0.28240799999999999</c:v>
                </c:pt>
                <c:pt idx="2946">
                  <c:v>-0.30750899999999998</c:v>
                </c:pt>
                <c:pt idx="2947">
                  <c:v>-0.33161800000000002</c:v>
                </c:pt>
                <c:pt idx="2948">
                  <c:v>-0.35467300000000002</c:v>
                </c:pt>
                <c:pt idx="2949">
                  <c:v>-0.37658799999999998</c:v>
                </c:pt>
                <c:pt idx="2950">
                  <c:v>-0.39730599999999999</c:v>
                </c:pt>
                <c:pt idx="2951">
                  <c:v>-0.41674800000000001</c:v>
                </c:pt>
                <c:pt idx="2952">
                  <c:v>-0.434865</c:v>
                </c:pt>
                <c:pt idx="2953">
                  <c:v>-0.45158799999999999</c:v>
                </c:pt>
                <c:pt idx="2954">
                  <c:v>-0.46687299999999998</c:v>
                </c:pt>
                <c:pt idx="2955">
                  <c:v>-0.48066199999999998</c:v>
                </c:pt>
                <c:pt idx="2956">
                  <c:v>-0.49291800000000002</c:v>
                </c:pt>
                <c:pt idx="2957">
                  <c:v>-0.50359299999999996</c:v>
                </c:pt>
                <c:pt idx="2958">
                  <c:v>-0.51265899999999998</c:v>
                </c:pt>
                <c:pt idx="2959">
                  <c:v>-0.52008100000000002</c:v>
                </c:pt>
                <c:pt idx="2960">
                  <c:v>-0.52583599999999997</c:v>
                </c:pt>
                <c:pt idx="2961">
                  <c:v>-0.52990300000000001</c:v>
                </c:pt>
                <c:pt idx="2962">
                  <c:v>-0.53226700000000005</c:v>
                </c:pt>
                <c:pt idx="2963">
                  <c:v>-0.53291900000000003</c:v>
                </c:pt>
                <c:pt idx="2964">
                  <c:v>-0.53185499999999997</c:v>
                </c:pt>
                <c:pt idx="2965">
                  <c:v>-0.52907599999999999</c:v>
                </c:pt>
                <c:pt idx="2966">
                  <c:v>-0.52458700000000003</c:v>
                </c:pt>
                <c:pt idx="2967">
                  <c:v>-0.51840399999999998</c:v>
                </c:pt>
                <c:pt idx="2968">
                  <c:v>-0.51053899999999997</c:v>
                </c:pt>
                <c:pt idx="2969">
                  <c:v>-0.50102100000000005</c:v>
                </c:pt>
                <c:pt idx="2970">
                  <c:v>-0.489873</c:v>
                </c:pt>
                <c:pt idx="2971">
                  <c:v>-0.477134</c:v>
                </c:pt>
                <c:pt idx="2972">
                  <c:v>-0.46283600000000003</c:v>
                </c:pt>
                <c:pt idx="2973">
                  <c:v>-0.44703100000000001</c:v>
                </c:pt>
                <c:pt idx="2974">
                  <c:v>-0.42975999999999998</c:v>
                </c:pt>
                <c:pt idx="2975">
                  <c:v>-0.41108600000000001</c:v>
                </c:pt>
                <c:pt idx="2976">
                  <c:v>-0.39105600000000001</c:v>
                </c:pt>
                <c:pt idx="2977">
                  <c:v>-0.36974699999999999</c:v>
                </c:pt>
                <c:pt idx="2978">
                  <c:v>-0.34721200000000002</c:v>
                </c:pt>
                <c:pt idx="2979">
                  <c:v>-0.32353799999999999</c:v>
                </c:pt>
                <c:pt idx="2980">
                  <c:v>-0.298786</c:v>
                </c:pt>
                <c:pt idx="2981">
                  <c:v>-0.27305099999999999</c:v>
                </c:pt>
                <c:pt idx="2982">
                  <c:v>-0.24640000000000001</c:v>
                </c:pt>
                <c:pt idx="2983">
                  <c:v>-0.21893599999999999</c:v>
                </c:pt>
                <c:pt idx="2984">
                  <c:v>-0.19073100000000001</c:v>
                </c:pt>
                <c:pt idx="2985">
                  <c:v>-0.16189500000000001</c:v>
                </c:pt>
                <c:pt idx="2986">
                  <c:v>-0.13250400000000001</c:v>
                </c:pt>
                <c:pt idx="2987">
                  <c:v>-0.102673</c:v>
                </c:pt>
                <c:pt idx="2988">
                  <c:v>-7.2481000000000004E-2</c:v>
                </c:pt>
                <c:pt idx="2989">
                  <c:v>-4.2047000000000001E-2</c:v>
                </c:pt>
                <c:pt idx="2990">
                  <c:v>-1.1450999999999999E-2</c:v>
                </c:pt>
                <c:pt idx="2991">
                  <c:v>1.9185000000000001E-2</c:v>
                </c:pt>
                <c:pt idx="2992">
                  <c:v>4.9779999999999998E-2</c:v>
                </c:pt>
                <c:pt idx="2993">
                  <c:v>8.0212000000000006E-2</c:v>
                </c:pt>
                <c:pt idx="2994">
                  <c:v>0.110401</c:v>
                </c:pt>
                <c:pt idx="2995">
                  <c:v>0.14022599999999999</c:v>
                </c:pt>
                <c:pt idx="2996">
                  <c:v>0.16960700000000001</c:v>
                </c:pt>
                <c:pt idx="2997">
                  <c:v>0.19842899999999999</c:v>
                </c:pt>
                <c:pt idx="2998">
                  <c:v>0.22661300000000001</c:v>
                </c:pt>
                <c:pt idx="2999">
                  <c:v>0.25404700000000002</c:v>
                </c:pt>
                <c:pt idx="3000">
                  <c:v>0.28065899999999999</c:v>
                </c:pt>
                <c:pt idx="3001">
                  <c:v>0.306342</c:v>
                </c:pt>
                <c:pt idx="3002">
                  <c:v>0.33102900000000002</c:v>
                </c:pt>
                <c:pt idx="3003">
                  <c:v>0.35461999999999999</c:v>
                </c:pt>
                <c:pt idx="3004">
                  <c:v>0.37705300000000003</c:v>
                </c:pt>
                <c:pt idx="3005">
                  <c:v>0.39823999999999998</c:v>
                </c:pt>
                <c:pt idx="3006">
                  <c:v>0.418124</c:v>
                </c:pt>
                <c:pt idx="3007">
                  <c:v>0.43662699999999999</c:v>
                </c:pt>
                <c:pt idx="3008">
                  <c:v>0.45369999999999999</c:v>
                </c:pt>
                <c:pt idx="3009">
                  <c:v>0.46927600000000003</c:v>
                </c:pt>
                <c:pt idx="3010">
                  <c:v>0.48331600000000002</c:v>
                </c:pt>
                <c:pt idx="3011">
                  <c:v>0.49576399999999998</c:v>
                </c:pt>
                <c:pt idx="3012">
                  <c:v>0.50658899999999996</c:v>
                </c:pt>
                <c:pt idx="3013">
                  <c:v>0.51574799999999998</c:v>
                </c:pt>
                <c:pt idx="3014">
                  <c:v>0.52322000000000002</c:v>
                </c:pt>
                <c:pt idx="3015">
                  <c:v>0.528976</c:v>
                </c:pt>
                <c:pt idx="3016">
                  <c:v>0.53300199999999998</c:v>
                </c:pt>
                <c:pt idx="3017">
                  <c:v>0.53528600000000004</c:v>
                </c:pt>
                <c:pt idx="3018">
                  <c:v>0.53582200000000002</c:v>
                </c:pt>
                <c:pt idx="3019">
                  <c:v>0.53461000000000003</c:v>
                </c:pt>
                <c:pt idx="3020">
                  <c:v>0.53165700000000005</c:v>
                </c:pt>
                <c:pt idx="3021">
                  <c:v>0.52697400000000005</c:v>
                </c:pt>
                <c:pt idx="3022">
                  <c:v>0.52057699999999996</c:v>
                </c:pt>
                <c:pt idx="3023">
                  <c:v>0.51249400000000001</c:v>
                </c:pt>
                <c:pt idx="3024">
                  <c:v>0.50274700000000005</c:v>
                </c:pt>
                <c:pt idx="3025">
                  <c:v>0.49137700000000001</c:v>
                </c:pt>
                <c:pt idx="3026">
                  <c:v>0.47841499999999998</c:v>
                </c:pt>
                <c:pt idx="3027">
                  <c:v>0.46391500000000002</c:v>
                </c:pt>
                <c:pt idx="3028">
                  <c:v>0.44791599999999998</c:v>
                </c:pt>
                <c:pt idx="3029">
                  <c:v>0.430483</c:v>
                </c:pt>
                <c:pt idx="3030">
                  <c:v>0.41166199999999997</c:v>
                </c:pt>
                <c:pt idx="3031">
                  <c:v>0.39152999999999999</c:v>
                </c:pt>
                <c:pt idx="3032">
                  <c:v>0.370139</c:v>
                </c:pt>
                <c:pt idx="3033">
                  <c:v>0.34757399999999999</c:v>
                </c:pt>
                <c:pt idx="3034">
                  <c:v>0.32389499999999999</c:v>
                </c:pt>
                <c:pt idx="3035">
                  <c:v>0.29919499999999999</c:v>
                </c:pt>
                <c:pt idx="3036">
                  <c:v>0.27353899999999998</c:v>
                </c:pt>
                <c:pt idx="3037">
                  <c:v>0.247027</c:v>
                </c:pt>
                <c:pt idx="3038">
                  <c:v>0.21972700000000001</c:v>
                </c:pt>
                <c:pt idx="3039">
                  <c:v>0.191746</c:v>
                </c:pt>
                <c:pt idx="3040">
                  <c:v>0.163157</c:v>
                </c:pt>
                <c:pt idx="3041">
                  <c:v>0.13406899999999999</c:v>
                </c:pt>
                <c:pt idx="3042">
                  <c:v>0.104556</c:v>
                </c:pt>
                <c:pt idx="3043">
                  <c:v>7.4733999999999995E-2</c:v>
                </c:pt>
                <c:pt idx="3044">
                  <c:v>4.4676E-2</c:v>
                </c:pt>
                <c:pt idx="3045">
                  <c:v>1.4500000000000001E-2</c:v>
                </c:pt>
                <c:pt idx="3046">
                  <c:v>-1.5719E-2</c:v>
                </c:pt>
                <c:pt idx="3047">
                  <c:v>-4.5865000000000003E-2</c:v>
                </c:pt>
                <c:pt idx="3048">
                  <c:v>-7.5863E-2</c:v>
                </c:pt>
                <c:pt idx="3049">
                  <c:v>-0.105598</c:v>
                </c:pt>
                <c:pt idx="3050">
                  <c:v>-0.134995</c:v>
                </c:pt>
                <c:pt idx="3051">
                  <c:v>-0.163942</c:v>
                </c:pt>
                <c:pt idx="3052">
                  <c:v>-0.19236700000000001</c:v>
                </c:pt>
                <c:pt idx="3053">
                  <c:v>-0.220161</c:v>
                </c:pt>
                <c:pt idx="3054">
                  <c:v>-0.247255</c:v>
                </c:pt>
                <c:pt idx="3055">
                  <c:v>-0.27354600000000001</c:v>
                </c:pt>
                <c:pt idx="3056">
                  <c:v>-0.29896899999999998</c:v>
                </c:pt>
                <c:pt idx="3057">
                  <c:v>-0.32342599999999999</c:v>
                </c:pt>
                <c:pt idx="3058">
                  <c:v>-0.34685500000000002</c:v>
                </c:pt>
                <c:pt idx="3059">
                  <c:v>-0.369168</c:v>
                </c:pt>
                <c:pt idx="3060">
                  <c:v>-0.39030900000000002</c:v>
                </c:pt>
                <c:pt idx="3061">
                  <c:v>-0.41019600000000001</c:v>
                </c:pt>
                <c:pt idx="3062">
                  <c:v>-0.42877900000000002</c:v>
                </c:pt>
                <c:pt idx="3063">
                  <c:v>-0.44598700000000002</c:v>
                </c:pt>
                <c:pt idx="3064">
                  <c:v>-0.46177600000000002</c:v>
                </c:pt>
                <c:pt idx="3065">
                  <c:v>-0.47608400000000001</c:v>
                </c:pt>
                <c:pt idx="3066">
                  <c:v>-0.488875</c:v>
                </c:pt>
                <c:pt idx="3067">
                  <c:v>-0.50009800000000004</c:v>
                </c:pt>
                <c:pt idx="3068">
                  <c:v>-0.50972399999999995</c:v>
                </c:pt>
                <c:pt idx="3069">
                  <c:v>-0.51771500000000004</c:v>
                </c:pt>
                <c:pt idx="3070">
                  <c:v>-0.52404799999999996</c:v>
                </c:pt>
                <c:pt idx="3071">
                  <c:v>-0.528698</c:v>
                </c:pt>
                <c:pt idx="3072">
                  <c:v>-0.53165099999999998</c:v>
                </c:pt>
                <c:pt idx="3073">
                  <c:v>-0.53289399999999998</c:v>
                </c:pt>
                <c:pt idx="3074">
                  <c:v>-0.53242199999999995</c:v>
                </c:pt>
                <c:pt idx="3075">
                  <c:v>-0.53023399999999998</c:v>
                </c:pt>
                <c:pt idx="3076">
                  <c:v>-0.52633300000000005</c:v>
                </c:pt>
                <c:pt idx="3077">
                  <c:v>-0.520733</c:v>
                </c:pt>
                <c:pt idx="3078">
                  <c:v>-0.51344500000000004</c:v>
                </c:pt>
                <c:pt idx="3079">
                  <c:v>-0.50449600000000006</c:v>
                </c:pt>
                <c:pt idx="3080">
                  <c:v>-0.49390499999999998</c:v>
                </c:pt>
                <c:pt idx="3081">
                  <c:v>-0.48171199999999997</c:v>
                </c:pt>
                <c:pt idx="3082">
                  <c:v>-0.467945</c:v>
                </c:pt>
                <c:pt idx="3083">
                  <c:v>-0.452656</c:v>
                </c:pt>
                <c:pt idx="3084">
                  <c:v>-0.43588300000000002</c:v>
                </c:pt>
                <c:pt idx="3085">
                  <c:v>-0.417688</c:v>
                </c:pt>
                <c:pt idx="3086">
                  <c:v>-0.398117</c:v>
                </c:pt>
                <c:pt idx="3087">
                  <c:v>-0.37724299999999999</c:v>
                </c:pt>
                <c:pt idx="3088">
                  <c:v>-0.35512100000000002</c:v>
                </c:pt>
                <c:pt idx="3089">
                  <c:v>-0.33183400000000002</c:v>
                </c:pt>
                <c:pt idx="3090">
                  <c:v>-0.30744300000000002</c:v>
                </c:pt>
                <c:pt idx="3091">
                  <c:v>-0.28204000000000001</c:v>
                </c:pt>
                <c:pt idx="3092">
                  <c:v>-0.25569199999999997</c:v>
                </c:pt>
                <c:pt idx="3093">
                  <c:v>-0.22850200000000001</c:v>
                </c:pt>
                <c:pt idx="3094">
                  <c:v>-0.200539</c:v>
                </c:pt>
                <c:pt idx="3095">
                  <c:v>-0.17191300000000001</c:v>
                </c:pt>
                <c:pt idx="3096">
                  <c:v>-0.14269999999999999</c:v>
                </c:pt>
                <c:pt idx="3097">
                  <c:v>-0.113013</c:v>
                </c:pt>
                <c:pt idx="3098">
                  <c:v>-8.2930000000000004E-2</c:v>
                </c:pt>
                <c:pt idx="3099">
                  <c:v>-5.2572000000000001E-2</c:v>
                </c:pt>
                <c:pt idx="3100">
                  <c:v>-2.2016999999999998E-2</c:v>
                </c:pt>
                <c:pt idx="3101">
                  <c:v>8.6130000000000009E-3</c:v>
                </c:pt>
                <c:pt idx="3102">
                  <c:v>3.9237000000000001E-2</c:v>
                </c:pt>
                <c:pt idx="3103">
                  <c:v>6.9734000000000004E-2</c:v>
                </c:pt>
                <c:pt idx="3104">
                  <c:v>0.100021</c:v>
                </c:pt>
                <c:pt idx="3105">
                  <c:v>0.12997900000000001</c:v>
                </c:pt>
                <c:pt idx="3106">
                  <c:v>0.159528</c:v>
                </c:pt>
                <c:pt idx="3107">
                  <c:v>0.18855</c:v>
                </c:pt>
                <c:pt idx="3108">
                  <c:v>0.21696799999999999</c:v>
                </c:pt>
                <c:pt idx="3109">
                  <c:v>0.244668</c:v>
                </c:pt>
                <c:pt idx="3110">
                  <c:v>0.27157700000000001</c:v>
                </c:pt>
                <c:pt idx="3111">
                  <c:v>0.29758699999999999</c:v>
                </c:pt>
                <c:pt idx="3112">
                  <c:v>0.32262999999999997</c:v>
                </c:pt>
                <c:pt idx="3113">
                  <c:v>0.346605</c:v>
                </c:pt>
                <c:pt idx="3114">
                  <c:v>0.36944900000000003</c:v>
                </c:pt>
                <c:pt idx="3115">
                  <c:v>0.391071</c:v>
                </c:pt>
                <c:pt idx="3116">
                  <c:v>0.411414</c:v>
                </c:pt>
                <c:pt idx="3117">
                  <c:v>0.430398</c:v>
                </c:pt>
                <c:pt idx="3118">
                  <c:v>0.44797300000000001</c:v>
                </c:pt>
                <c:pt idx="3119">
                  <c:v>0.46406900000000001</c:v>
                </c:pt>
                <c:pt idx="3120">
                  <c:v>0.47864600000000002</c:v>
                </c:pt>
                <c:pt idx="3121">
                  <c:v>0.49164600000000003</c:v>
                </c:pt>
                <c:pt idx="3122">
                  <c:v>0.50303600000000004</c:v>
                </c:pt>
                <c:pt idx="3123">
                  <c:v>0.51277200000000001</c:v>
                </c:pt>
                <c:pt idx="3124">
                  <c:v>0.52083000000000002</c:v>
                </c:pt>
                <c:pt idx="3125">
                  <c:v>0.52717899999999995</c:v>
                </c:pt>
                <c:pt idx="3126">
                  <c:v>0.53180400000000005</c:v>
                </c:pt>
                <c:pt idx="3127">
                  <c:v>0.53468899999999997</c:v>
                </c:pt>
                <c:pt idx="3128">
                  <c:v>0.53582799999999997</c:v>
                </c:pt>
                <c:pt idx="3129">
                  <c:v>0.535219</c:v>
                </c:pt>
                <c:pt idx="3130">
                  <c:v>0.53286500000000003</c:v>
                </c:pt>
                <c:pt idx="3131">
                  <c:v>0.52877700000000005</c:v>
                </c:pt>
                <c:pt idx="3132">
                  <c:v>0.52296900000000002</c:v>
                </c:pt>
                <c:pt idx="3133">
                  <c:v>0.51546499999999995</c:v>
                </c:pt>
                <c:pt idx="3134">
                  <c:v>0.50628700000000004</c:v>
                </c:pt>
                <c:pt idx="3135">
                  <c:v>0.495473</c:v>
                </c:pt>
                <c:pt idx="3136">
                  <c:v>0.48305399999999998</c:v>
                </c:pt>
                <c:pt idx="3137">
                  <c:v>0.46908100000000003</c:v>
                </c:pt>
                <c:pt idx="3138">
                  <c:v>0.45359100000000002</c:v>
                </c:pt>
                <c:pt idx="3139">
                  <c:v>0.43664799999999998</c:v>
                </c:pt>
                <c:pt idx="3140">
                  <c:v>0.41829699999999997</c:v>
                </c:pt>
                <c:pt idx="3141">
                  <c:v>0.39861200000000002</c:v>
                </c:pt>
                <c:pt idx="3142">
                  <c:v>0.37764500000000001</c:v>
                </c:pt>
                <c:pt idx="3143">
                  <c:v>0.35547899999999999</c:v>
                </c:pt>
                <c:pt idx="3144">
                  <c:v>0.332173</c:v>
                </c:pt>
                <c:pt idx="3145">
                  <c:v>0.30781900000000001</c:v>
                </c:pt>
                <c:pt idx="3146">
                  <c:v>0.28248000000000001</c:v>
                </c:pt>
                <c:pt idx="3147">
                  <c:v>0.25625599999999998</c:v>
                </c:pt>
                <c:pt idx="3148">
                  <c:v>0.229215</c:v>
                </c:pt>
                <c:pt idx="3149">
                  <c:v>0.201463</c:v>
                </c:pt>
                <c:pt idx="3150">
                  <c:v>0.173069</c:v>
                </c:pt>
                <c:pt idx="3151">
                  <c:v>0.144146</c:v>
                </c:pt>
                <c:pt idx="3152">
                  <c:v>0.11476600000000001</c:v>
                </c:pt>
                <c:pt idx="3153">
                  <c:v>8.5042999999999994E-2</c:v>
                </c:pt>
                <c:pt idx="3154">
                  <c:v>5.5052999999999998E-2</c:v>
                </c:pt>
                <c:pt idx="3155">
                  <c:v>2.4910000000000002E-2</c:v>
                </c:pt>
                <c:pt idx="3156">
                  <c:v>-5.3090000000000004E-3</c:v>
                </c:pt>
                <c:pt idx="3157">
                  <c:v>-3.5487999999999999E-2</c:v>
                </c:pt>
                <c:pt idx="3158">
                  <c:v>-6.5550999999999998E-2</c:v>
                </c:pt>
                <c:pt idx="3159">
                  <c:v>-9.5382999999999996E-2</c:v>
                </c:pt>
                <c:pt idx="3160">
                  <c:v>-0.12491099999999999</c:v>
                </c:pt>
                <c:pt idx="3161">
                  <c:v>-0.15401999999999999</c:v>
                </c:pt>
                <c:pt idx="3162">
                  <c:v>-0.18263799999999999</c:v>
                </c:pt>
                <c:pt idx="3163">
                  <c:v>-0.21065700000000001</c:v>
                </c:pt>
                <c:pt idx="3164">
                  <c:v>-0.23800499999999999</c:v>
                </c:pt>
                <c:pt idx="3165">
                  <c:v>-0.26457999999999998</c:v>
                </c:pt>
                <c:pt idx="3166">
                  <c:v>-0.29031400000000002</c:v>
                </c:pt>
                <c:pt idx="3167">
                  <c:v>-0.31511</c:v>
                </c:pt>
                <c:pt idx="3168">
                  <c:v>-0.33890500000000001</c:v>
                </c:pt>
                <c:pt idx="3169">
                  <c:v>-0.36160900000000001</c:v>
                </c:pt>
                <c:pt idx="3170">
                  <c:v>-0.383164</c:v>
                </c:pt>
                <c:pt idx="3171">
                  <c:v>-0.40348800000000001</c:v>
                </c:pt>
                <c:pt idx="3172">
                  <c:v>-0.42253000000000002</c:v>
                </c:pt>
                <c:pt idx="3173">
                  <c:v>-0.44021700000000002</c:v>
                </c:pt>
                <c:pt idx="3174">
                  <c:v>-0.45650299999999999</c:v>
                </c:pt>
                <c:pt idx="3175">
                  <c:v>-0.47132499999999999</c:v>
                </c:pt>
                <c:pt idx="3176">
                  <c:v>-0.48464600000000002</c:v>
                </c:pt>
                <c:pt idx="3177">
                  <c:v>-0.49641200000000002</c:v>
                </c:pt>
                <c:pt idx="3178">
                  <c:v>-0.50659399999999999</c:v>
                </c:pt>
                <c:pt idx="3179">
                  <c:v>-0.51515100000000003</c:v>
                </c:pt>
                <c:pt idx="3180">
                  <c:v>-0.52205999999999997</c:v>
                </c:pt>
                <c:pt idx="3181">
                  <c:v>-0.52729199999999998</c:v>
                </c:pt>
                <c:pt idx="3182">
                  <c:v>-0.53083199999999997</c:v>
                </c:pt>
                <c:pt idx="3183">
                  <c:v>-0.53266500000000006</c:v>
                </c:pt>
                <c:pt idx="3184">
                  <c:v>-0.53278499999999995</c:v>
                </c:pt>
                <c:pt idx="3185">
                  <c:v>-0.53118799999999999</c:v>
                </c:pt>
                <c:pt idx="3186">
                  <c:v>-0.52787700000000004</c:v>
                </c:pt>
                <c:pt idx="3187">
                  <c:v>-0.52286200000000005</c:v>
                </c:pt>
                <c:pt idx="3188">
                  <c:v>-0.51615299999999997</c:v>
                </c:pt>
                <c:pt idx="3189">
                  <c:v>-0.50777499999999998</c:v>
                </c:pt>
                <c:pt idx="3190">
                  <c:v>-0.49774600000000002</c:v>
                </c:pt>
                <c:pt idx="3191">
                  <c:v>-0.48610199999999998</c:v>
                </c:pt>
                <c:pt idx="3192">
                  <c:v>-0.47287200000000001</c:v>
                </c:pt>
                <c:pt idx="3193">
                  <c:v>-0.45810499999999998</c:v>
                </c:pt>
                <c:pt idx="3194">
                  <c:v>-0.44183600000000001</c:v>
                </c:pt>
                <c:pt idx="3195">
                  <c:v>-0.42412699999999998</c:v>
                </c:pt>
                <c:pt idx="3196">
                  <c:v>-0.40502199999999999</c:v>
                </c:pt>
                <c:pt idx="3197">
                  <c:v>-0.38459199999999999</c:v>
                </c:pt>
                <c:pt idx="3198">
                  <c:v>-0.36289100000000002</c:v>
                </c:pt>
                <c:pt idx="3199">
                  <c:v>-0.34</c:v>
                </c:pt>
                <c:pt idx="3200">
                  <c:v>-0.31597799999999998</c:v>
                </c:pt>
                <c:pt idx="3201">
                  <c:v>-0.29091800000000001</c:v>
                </c:pt>
                <c:pt idx="3202">
                  <c:v>-0.26488299999999998</c:v>
                </c:pt>
                <c:pt idx="3203">
                  <c:v>-0.23797699999999999</c:v>
                </c:pt>
                <c:pt idx="3204">
                  <c:v>-0.21026700000000001</c:v>
                </c:pt>
                <c:pt idx="3205">
                  <c:v>-0.181862</c:v>
                </c:pt>
                <c:pt idx="3206">
                  <c:v>-0.152837</c:v>
                </c:pt>
                <c:pt idx="3207">
                  <c:v>-0.123306</c:v>
                </c:pt>
                <c:pt idx="3208">
                  <c:v>-9.3345999999999998E-2</c:v>
                </c:pt>
                <c:pt idx="3209">
                  <c:v>-6.3074000000000005E-2</c:v>
                </c:pt>
                <c:pt idx="3210">
                  <c:v>-3.2571999999999997E-2</c:v>
                </c:pt>
                <c:pt idx="3211">
                  <c:v>-1.9599999999999999E-3</c:v>
                </c:pt>
                <c:pt idx="3212">
                  <c:v>2.8681000000000002E-2</c:v>
                </c:pt>
                <c:pt idx="3213">
                  <c:v>5.9228999999999997E-2</c:v>
                </c:pt>
                <c:pt idx="3214">
                  <c:v>8.9603000000000002E-2</c:v>
                </c:pt>
                <c:pt idx="3215">
                  <c:v>0.119683</c:v>
                </c:pt>
                <c:pt idx="3216">
                  <c:v>0.14938799999999999</c:v>
                </c:pt>
                <c:pt idx="3217">
                  <c:v>0.17859900000000001</c:v>
                </c:pt>
                <c:pt idx="3218">
                  <c:v>0.20723900000000001</c:v>
                </c:pt>
                <c:pt idx="3219">
                  <c:v>0.23519399999999999</c:v>
                </c:pt>
                <c:pt idx="3220">
                  <c:v>0.26239000000000001</c:v>
                </c:pt>
                <c:pt idx="3221">
                  <c:v>0.28871599999999997</c:v>
                </c:pt>
                <c:pt idx="3222">
                  <c:v>0.31410500000000002</c:v>
                </c:pt>
                <c:pt idx="3223">
                  <c:v>0.33845399999999998</c:v>
                </c:pt>
                <c:pt idx="3224">
                  <c:v>0.36170000000000002</c:v>
                </c:pt>
                <c:pt idx="3225">
                  <c:v>0.38374900000000001</c:v>
                </c:pt>
                <c:pt idx="3226">
                  <c:v>0.40454299999999999</c:v>
                </c:pt>
                <c:pt idx="3227">
                  <c:v>0.42400100000000002</c:v>
                </c:pt>
                <c:pt idx="3228">
                  <c:v>0.44207099999999999</c:v>
                </c:pt>
                <c:pt idx="3229">
                  <c:v>0.45868100000000001</c:v>
                </c:pt>
                <c:pt idx="3230">
                  <c:v>0.47378999999999999</c:v>
                </c:pt>
                <c:pt idx="3231">
                  <c:v>0.48733700000000002</c:v>
                </c:pt>
                <c:pt idx="3232">
                  <c:v>0.49928800000000001</c:v>
                </c:pt>
                <c:pt idx="3233">
                  <c:v>0.50959600000000005</c:v>
                </c:pt>
                <c:pt idx="3234">
                  <c:v>0.51823699999999995</c:v>
                </c:pt>
                <c:pt idx="3235">
                  <c:v>0.525177</c:v>
                </c:pt>
                <c:pt idx="3236">
                  <c:v>0.53039899999999995</c:v>
                </c:pt>
                <c:pt idx="3237">
                  <c:v>0.53388500000000005</c:v>
                </c:pt>
                <c:pt idx="3238">
                  <c:v>0.53562699999999996</c:v>
                </c:pt>
                <c:pt idx="3239">
                  <c:v>0.53561999999999999</c:v>
                </c:pt>
                <c:pt idx="3240">
                  <c:v>0.53386699999999998</c:v>
                </c:pt>
                <c:pt idx="3241">
                  <c:v>0.53037599999999996</c:v>
                </c:pt>
                <c:pt idx="3242">
                  <c:v>0.52515800000000001</c:v>
                </c:pt>
                <c:pt idx="3243">
                  <c:v>0.51823699999999995</c:v>
                </c:pt>
                <c:pt idx="3244">
                  <c:v>0.50963199999999997</c:v>
                </c:pt>
                <c:pt idx="3245">
                  <c:v>0.49937900000000002</c:v>
                </c:pt>
                <c:pt idx="3246">
                  <c:v>0.487508</c:v>
                </c:pt>
                <c:pt idx="3247">
                  <c:v>0.47406700000000002</c:v>
                </c:pt>
                <c:pt idx="3248">
                  <c:v>0.45909299999999997</c:v>
                </c:pt>
                <c:pt idx="3249">
                  <c:v>0.44264700000000001</c:v>
                </c:pt>
                <c:pt idx="3250">
                  <c:v>0.42477300000000001</c:v>
                </c:pt>
                <c:pt idx="3251">
                  <c:v>0.40554200000000001</c:v>
                </c:pt>
                <c:pt idx="3252">
                  <c:v>0.38500699999999999</c:v>
                </c:pt>
                <c:pt idx="3253">
                  <c:v>0.36324899999999999</c:v>
                </c:pt>
                <c:pt idx="3254">
                  <c:v>0.34032499999999999</c:v>
                </c:pt>
                <c:pt idx="3255">
                  <c:v>0.31632700000000002</c:v>
                </c:pt>
                <c:pt idx="3256">
                  <c:v>0.29131600000000002</c:v>
                </c:pt>
                <c:pt idx="3257">
                  <c:v>0.26539000000000001</c:v>
                </c:pt>
                <c:pt idx="3258">
                  <c:v>0.238619</c:v>
                </c:pt>
                <c:pt idx="3259">
                  <c:v>0.21110400000000001</c:v>
                </c:pt>
                <c:pt idx="3260">
                  <c:v>0.182918</c:v>
                </c:pt>
                <c:pt idx="3261">
                  <c:v>0.154171</c:v>
                </c:pt>
                <c:pt idx="3262">
                  <c:v>0.124934</c:v>
                </c:pt>
                <c:pt idx="3263">
                  <c:v>9.5322000000000004E-2</c:v>
                </c:pt>
                <c:pt idx="3264">
                  <c:v>6.5409999999999996E-2</c:v>
                </c:pt>
                <c:pt idx="3265">
                  <c:v>3.5312000000000003E-2</c:v>
                </c:pt>
                <c:pt idx="3266">
                  <c:v>5.1050000000000002E-3</c:v>
                </c:pt>
                <c:pt idx="3267">
                  <c:v>-2.5094000000000002E-2</c:v>
                </c:pt>
                <c:pt idx="3268">
                  <c:v>-5.5211999999999997E-2</c:v>
                </c:pt>
                <c:pt idx="3269">
                  <c:v>-8.5130999999999998E-2</c:v>
                </c:pt>
                <c:pt idx="3270">
                  <c:v>-0.11477800000000001</c:v>
                </c:pt>
                <c:pt idx="3271">
                  <c:v>-0.144038</c:v>
                </c:pt>
                <c:pt idx="3272">
                  <c:v>-0.17283899999999999</c:v>
                </c:pt>
                <c:pt idx="3273">
                  <c:v>-0.201072</c:v>
                </c:pt>
                <c:pt idx="3274">
                  <c:v>-0.22866400000000001</c:v>
                </c:pt>
                <c:pt idx="3275">
                  <c:v>-0.25551200000000002</c:v>
                </c:pt>
                <c:pt idx="3276">
                  <c:v>-0.28154899999999999</c:v>
                </c:pt>
                <c:pt idx="3277">
                  <c:v>-0.306674</c:v>
                </c:pt>
                <c:pt idx="3278">
                  <c:v>-0.33082600000000001</c:v>
                </c:pt>
                <c:pt idx="3279">
                  <c:v>-0.35391099999999998</c:v>
                </c:pt>
                <c:pt idx="3280">
                  <c:v>-0.37587300000000001</c:v>
                </c:pt>
                <c:pt idx="3281">
                  <c:v>-0.39662700000000001</c:v>
                </c:pt>
                <c:pt idx="3282">
                  <c:v>-0.41611999999999999</c:v>
                </c:pt>
                <c:pt idx="3283">
                  <c:v>-0.43427900000000003</c:v>
                </c:pt>
                <c:pt idx="3284">
                  <c:v>-0.45105600000000001</c:v>
                </c:pt>
                <c:pt idx="3285">
                  <c:v>-0.466387</c:v>
                </c:pt>
                <c:pt idx="3286">
                  <c:v>-0.48023199999999999</c:v>
                </c:pt>
                <c:pt idx="3287">
                  <c:v>-0.49253799999999998</c:v>
                </c:pt>
                <c:pt idx="3288">
                  <c:v>-0.50327100000000002</c:v>
                </c:pt>
                <c:pt idx="3289">
                  <c:v>-0.51239100000000004</c:v>
                </c:pt>
                <c:pt idx="3290">
                  <c:v>-0.519872</c:v>
                </c:pt>
                <c:pt idx="3291">
                  <c:v>-0.52568300000000001</c:v>
                </c:pt>
                <c:pt idx="3292">
                  <c:v>-0.52980899999999997</c:v>
                </c:pt>
                <c:pt idx="3293">
                  <c:v>-0.53223200000000004</c:v>
                </c:pt>
                <c:pt idx="3294">
                  <c:v>-0.53294399999999997</c:v>
                </c:pt>
                <c:pt idx="3295">
                  <c:v>-0.53193900000000005</c:v>
                </c:pt>
                <c:pt idx="3296">
                  <c:v>-0.52921799999999997</c:v>
                </c:pt>
                <c:pt idx="3297">
                  <c:v>-0.52478899999999995</c:v>
                </c:pt>
                <c:pt idx="3298">
                  <c:v>-0.51866199999999996</c:v>
                </c:pt>
                <c:pt idx="3299">
                  <c:v>-0.51085800000000003</c:v>
                </c:pt>
                <c:pt idx="3300">
                  <c:v>-0.50139400000000001</c:v>
                </c:pt>
                <c:pt idx="3301">
                  <c:v>-0.49030400000000002</c:v>
                </c:pt>
                <c:pt idx="3302">
                  <c:v>-0.47761599999999999</c:v>
                </c:pt>
                <c:pt idx="3303">
                  <c:v>-0.46337499999999998</c:v>
                </c:pt>
                <c:pt idx="3304">
                  <c:v>-0.44761699999999999</c:v>
                </c:pt>
                <c:pt idx="3305">
                  <c:v>-0.43040099999999998</c:v>
                </c:pt>
                <c:pt idx="3306">
                  <c:v>-0.41176800000000002</c:v>
                </c:pt>
                <c:pt idx="3307">
                  <c:v>-0.39179000000000003</c:v>
                </c:pt>
                <c:pt idx="3308">
                  <c:v>-0.37051800000000001</c:v>
                </c:pt>
                <c:pt idx="3309">
                  <c:v>-0.34803099999999998</c:v>
                </c:pt>
                <c:pt idx="3310">
                  <c:v>-0.32438800000000001</c:v>
                </c:pt>
                <c:pt idx="3311">
                  <c:v>-0.29968</c:v>
                </c:pt>
                <c:pt idx="3312">
                  <c:v>-0.27396900000000002</c:v>
                </c:pt>
                <c:pt idx="3313">
                  <c:v>-0.24735699999999999</c:v>
                </c:pt>
                <c:pt idx="3314">
                  <c:v>-0.219911</c:v>
                </c:pt>
                <c:pt idx="3315">
                  <c:v>-0.19173899999999999</c:v>
                </c:pt>
                <c:pt idx="3316">
                  <c:v>-0.162914</c:v>
                </c:pt>
                <c:pt idx="3317">
                  <c:v>-0.133549</c:v>
                </c:pt>
                <c:pt idx="3318">
                  <c:v>-0.10372199999999999</c:v>
                </c:pt>
                <c:pt idx="3319">
                  <c:v>-7.3551000000000005E-2</c:v>
                </c:pt>
                <c:pt idx="3320">
                  <c:v>-4.3112999999999999E-2</c:v>
                </c:pt>
                <c:pt idx="3321">
                  <c:v>-1.2531E-2</c:v>
                </c:pt>
                <c:pt idx="3322">
                  <c:v>1.8114999999999999E-2</c:v>
                </c:pt>
                <c:pt idx="3323">
                  <c:v>4.8703000000000003E-2</c:v>
                </c:pt>
                <c:pt idx="3324">
                  <c:v>7.9152E-2</c:v>
                </c:pt>
                <c:pt idx="3325">
                  <c:v>0.10934099999999999</c:v>
                </c:pt>
                <c:pt idx="3326">
                  <c:v>0.13919000000000001</c:v>
                </c:pt>
                <c:pt idx="3327">
                  <c:v>0.16857900000000001</c:v>
                </c:pt>
                <c:pt idx="3328">
                  <c:v>0.197431</c:v>
                </c:pt>
                <c:pt idx="3329">
                  <c:v>0.225629</c:v>
                </c:pt>
                <c:pt idx="3330">
                  <c:v>0.25309999999999999</c:v>
                </c:pt>
                <c:pt idx="3331">
                  <c:v>0.27973300000000001</c:v>
                </c:pt>
                <c:pt idx="3332">
                  <c:v>0.30545800000000001</c:v>
                </c:pt>
                <c:pt idx="3333">
                  <c:v>0.33017200000000002</c:v>
                </c:pt>
                <c:pt idx="3334">
                  <c:v>0.35381000000000001</c:v>
                </c:pt>
                <c:pt idx="3335">
                  <c:v>0.37627699999999997</c:v>
                </c:pt>
                <c:pt idx="3336">
                  <c:v>0.39751500000000001</c:v>
                </c:pt>
                <c:pt idx="3337">
                  <c:v>0.417439</c:v>
                </c:pt>
                <c:pt idx="3338">
                  <c:v>0.43599599999999999</c:v>
                </c:pt>
                <c:pt idx="3339">
                  <c:v>0.45311400000000002</c:v>
                </c:pt>
                <c:pt idx="3340">
                  <c:v>0.468748</c:v>
                </c:pt>
                <c:pt idx="3341">
                  <c:v>0.48283700000000002</c:v>
                </c:pt>
                <c:pt idx="3342">
                  <c:v>0.49534499999999998</c:v>
                </c:pt>
                <c:pt idx="3343">
                  <c:v>0.50622199999999995</c:v>
                </c:pt>
                <c:pt idx="3344">
                  <c:v>0.51544299999999998</c:v>
                </c:pt>
                <c:pt idx="3345">
                  <c:v>0.52297099999999996</c:v>
                </c:pt>
                <c:pt idx="3346">
                  <c:v>0.52878800000000004</c:v>
                </c:pt>
                <c:pt idx="3347">
                  <c:v>0.53287399999999996</c:v>
                </c:pt>
                <c:pt idx="3348">
                  <c:v>0.53521799999999997</c:v>
                </c:pt>
                <c:pt idx="3349">
                  <c:v>0.53581400000000001</c:v>
                </c:pt>
                <c:pt idx="3350">
                  <c:v>0.53466199999999997</c:v>
                </c:pt>
                <c:pt idx="3351">
                  <c:v>0.53176900000000005</c:v>
                </c:pt>
                <c:pt idx="3352">
                  <c:v>0.52714499999999997</c:v>
                </c:pt>
                <c:pt idx="3353">
                  <c:v>0.52080899999999997</c:v>
                </c:pt>
                <c:pt idx="3354">
                  <c:v>0.51278100000000004</c:v>
                </c:pt>
                <c:pt idx="3355">
                  <c:v>0.50309400000000004</c:v>
                </c:pt>
                <c:pt idx="3356">
                  <c:v>0.49177500000000002</c:v>
                </c:pt>
                <c:pt idx="3357">
                  <c:v>0.47887200000000002</c:v>
                </c:pt>
                <c:pt idx="3358">
                  <c:v>0.46442</c:v>
                </c:pt>
                <c:pt idx="3359">
                  <c:v>0.44847700000000001</c:v>
                </c:pt>
                <c:pt idx="3360">
                  <c:v>0.431087</c:v>
                </c:pt>
                <c:pt idx="3361">
                  <c:v>0.41231899999999999</c:v>
                </c:pt>
                <c:pt idx="3362">
                  <c:v>0.39222400000000002</c:v>
                </c:pt>
                <c:pt idx="3363">
                  <c:v>0.37088199999999999</c:v>
                </c:pt>
                <c:pt idx="3364">
                  <c:v>0.34834900000000002</c:v>
                </c:pt>
                <c:pt idx="3365">
                  <c:v>0.32471499999999998</c:v>
                </c:pt>
                <c:pt idx="3366">
                  <c:v>0.300041</c:v>
                </c:pt>
                <c:pt idx="3367">
                  <c:v>0.27442499999999997</c:v>
                </c:pt>
                <c:pt idx="3368">
                  <c:v>0.24793200000000001</c:v>
                </c:pt>
                <c:pt idx="3369">
                  <c:v>0.220667</c:v>
                </c:pt>
                <c:pt idx="3370">
                  <c:v>0.19270000000000001</c:v>
                </c:pt>
                <c:pt idx="3371">
                  <c:v>0.16413800000000001</c:v>
                </c:pt>
                <c:pt idx="3372">
                  <c:v>0.13505700000000001</c:v>
                </c:pt>
                <c:pt idx="3373">
                  <c:v>0.10556699999999999</c:v>
                </c:pt>
                <c:pt idx="3374">
                  <c:v>7.5744000000000006E-2</c:v>
                </c:pt>
                <c:pt idx="3375">
                  <c:v>4.5703000000000001E-2</c:v>
                </c:pt>
                <c:pt idx="3376">
                  <c:v>1.5520000000000001E-2</c:v>
                </c:pt>
                <c:pt idx="3377">
                  <c:v>-1.469E-2</c:v>
                </c:pt>
                <c:pt idx="3378">
                  <c:v>-4.4850000000000001E-2</c:v>
                </c:pt>
                <c:pt idx="3379">
                  <c:v>-7.4844999999999995E-2</c:v>
                </c:pt>
                <c:pt idx="3380">
                  <c:v>-0.1046</c:v>
                </c:pt>
                <c:pt idx="3381">
                  <c:v>-0.13400100000000001</c:v>
                </c:pt>
                <c:pt idx="3382">
                  <c:v>-0.16297400000000001</c:v>
                </c:pt>
                <c:pt idx="3383">
                  <c:v>-0.191409</c:v>
                </c:pt>
                <c:pt idx="3384">
                  <c:v>-0.21923500000000001</c:v>
                </c:pt>
                <c:pt idx="3385">
                  <c:v>-0.24634700000000001</c:v>
                </c:pt>
                <c:pt idx="3386">
                  <c:v>-0.272675</c:v>
                </c:pt>
                <c:pt idx="3387">
                  <c:v>-0.29812100000000002</c:v>
                </c:pt>
                <c:pt idx="3388">
                  <c:v>-0.32262000000000002</c:v>
                </c:pt>
                <c:pt idx="3389">
                  <c:v>-0.34607900000000003</c:v>
                </c:pt>
                <c:pt idx="3390">
                  <c:v>-0.36843900000000002</c:v>
                </c:pt>
                <c:pt idx="3391">
                  <c:v>-0.38961499999999999</c:v>
                </c:pt>
                <c:pt idx="3392">
                  <c:v>-0.40955200000000003</c:v>
                </c:pt>
                <c:pt idx="3393">
                  <c:v>-0.428176</c:v>
                </c:pt>
                <c:pt idx="3394">
                  <c:v>-0.44543700000000003</c:v>
                </c:pt>
                <c:pt idx="3395">
                  <c:v>-0.46127099999999999</c:v>
                </c:pt>
                <c:pt idx="3396">
                  <c:v>-0.47563499999999997</c:v>
                </c:pt>
                <c:pt idx="3397">
                  <c:v>-0.48847499999999999</c:v>
                </c:pt>
                <c:pt idx="3398">
                  <c:v>-0.49975700000000001</c:v>
                </c:pt>
                <c:pt idx="3399">
                  <c:v>-0.50943499999999997</c:v>
                </c:pt>
                <c:pt idx="3400">
                  <c:v>-0.51748499999999997</c:v>
                </c:pt>
                <c:pt idx="3401">
                  <c:v>-0.52387399999999995</c:v>
                </c:pt>
                <c:pt idx="3402">
                  <c:v>-0.52858400000000005</c:v>
                </c:pt>
                <c:pt idx="3403">
                  <c:v>-0.53159500000000004</c:v>
                </c:pt>
                <c:pt idx="3404">
                  <c:v>-0.53289799999999998</c:v>
                </c:pt>
                <c:pt idx="3405">
                  <c:v>-0.53248499999999999</c:v>
                </c:pt>
                <c:pt idx="3406">
                  <c:v>-0.53035500000000002</c:v>
                </c:pt>
                <c:pt idx="3407">
                  <c:v>-0.52651499999999996</c:v>
                </c:pt>
                <c:pt idx="3408">
                  <c:v>-0.52097099999999996</c:v>
                </c:pt>
                <c:pt idx="3409">
                  <c:v>-0.51374399999999998</c:v>
                </c:pt>
                <c:pt idx="3410">
                  <c:v>-0.50484799999999996</c:v>
                </c:pt>
                <c:pt idx="3411">
                  <c:v>-0.49431700000000001</c:v>
                </c:pt>
                <c:pt idx="3412">
                  <c:v>-0.48217399999999999</c:v>
                </c:pt>
                <c:pt idx="3413">
                  <c:v>-0.46846599999999999</c:v>
                </c:pt>
                <c:pt idx="3414">
                  <c:v>-0.45322400000000002</c:v>
                </c:pt>
                <c:pt idx="3415">
                  <c:v>-0.43650600000000001</c:v>
                </c:pt>
                <c:pt idx="3416">
                  <c:v>-0.418354</c:v>
                </c:pt>
                <c:pt idx="3417">
                  <c:v>-0.398835</c:v>
                </c:pt>
                <c:pt idx="3418">
                  <c:v>-0.37799899999999997</c:v>
                </c:pt>
                <c:pt idx="3419">
                  <c:v>-0.35592600000000002</c:v>
                </c:pt>
                <c:pt idx="3420">
                  <c:v>-0.33267000000000002</c:v>
                </c:pt>
                <c:pt idx="3421">
                  <c:v>-0.30832300000000001</c:v>
                </c:pt>
                <c:pt idx="3422">
                  <c:v>-0.28294599999999998</c:v>
                </c:pt>
                <c:pt idx="3423">
                  <c:v>-0.25663799999999998</c:v>
                </c:pt>
                <c:pt idx="3424">
                  <c:v>-0.229467</c:v>
                </c:pt>
                <c:pt idx="3425">
                  <c:v>-0.20153799999999999</c:v>
                </c:pt>
                <c:pt idx="3426">
                  <c:v>-0.17292399999999999</c:v>
                </c:pt>
                <c:pt idx="3427">
                  <c:v>-0.14373900000000001</c:v>
                </c:pt>
                <c:pt idx="3428">
                  <c:v>-0.11405700000000001</c:v>
                </c:pt>
                <c:pt idx="3429">
                  <c:v>-8.3996000000000001E-2</c:v>
                </c:pt>
                <c:pt idx="3430">
                  <c:v>-5.3636000000000003E-2</c:v>
                </c:pt>
                <c:pt idx="3431">
                  <c:v>-2.3095999999999998E-2</c:v>
                </c:pt>
                <c:pt idx="3432">
                  <c:v>7.5430000000000002E-3</c:v>
                </c:pt>
                <c:pt idx="3433">
                  <c:v>3.8158999999999998E-2</c:v>
                </c:pt>
                <c:pt idx="3434">
                  <c:v>6.8670999999999996E-2</c:v>
                </c:pt>
                <c:pt idx="3435">
                  <c:v>9.8958000000000004E-2</c:v>
                </c:pt>
                <c:pt idx="3436">
                  <c:v>0.128939</c:v>
                </c:pt>
                <c:pt idx="3437">
                  <c:v>0.158494</c:v>
                </c:pt>
                <c:pt idx="3438">
                  <c:v>0.18754499999999999</c:v>
                </c:pt>
                <c:pt idx="3439">
                  <c:v>0.215977</c:v>
                </c:pt>
                <c:pt idx="3440">
                  <c:v>0.24371200000000001</c:v>
                </c:pt>
                <c:pt idx="3441">
                  <c:v>0.27064100000000002</c:v>
                </c:pt>
                <c:pt idx="3442">
                  <c:v>0.29669200000000001</c:v>
                </c:pt>
                <c:pt idx="3443">
                  <c:v>0.32176100000000002</c:v>
                </c:pt>
                <c:pt idx="3444">
                  <c:v>0.34578199999999998</c:v>
                </c:pt>
                <c:pt idx="3445">
                  <c:v>0.36865900000000001</c:v>
                </c:pt>
                <c:pt idx="3446">
                  <c:v>0.39033099999999998</c:v>
                </c:pt>
                <c:pt idx="3447">
                  <c:v>0.41071299999999999</c:v>
                </c:pt>
                <c:pt idx="3448">
                  <c:v>0.42975099999999999</c:v>
                </c:pt>
                <c:pt idx="3449">
                  <c:v>0.44736999999999999</c:v>
                </c:pt>
                <c:pt idx="3450">
                  <c:v>0.46352399999999999</c:v>
                </c:pt>
                <c:pt idx="3451">
                  <c:v>0.47814899999999999</c:v>
                </c:pt>
                <c:pt idx="3452">
                  <c:v>0.49120799999999998</c:v>
                </c:pt>
                <c:pt idx="3453">
                  <c:v>0.50265099999999996</c:v>
                </c:pt>
                <c:pt idx="3454">
                  <c:v>0.51244800000000001</c:v>
                </c:pt>
                <c:pt idx="3455">
                  <c:v>0.52056100000000005</c:v>
                </c:pt>
                <c:pt idx="3456">
                  <c:v>0.52697099999999997</c:v>
                </c:pt>
                <c:pt idx="3457">
                  <c:v>0.53165499999999999</c:v>
                </c:pt>
                <c:pt idx="3458">
                  <c:v>0.53460099999999999</c:v>
                </c:pt>
                <c:pt idx="3459">
                  <c:v>0.53580000000000005</c:v>
                </c:pt>
                <c:pt idx="3460">
                  <c:v>0.53525100000000003</c:v>
                </c:pt>
                <c:pt idx="3461">
                  <c:v>0.53295800000000004</c:v>
                </c:pt>
                <c:pt idx="3462">
                  <c:v>0.52892799999999995</c:v>
                </c:pt>
                <c:pt idx="3463">
                  <c:v>0.52318100000000001</c:v>
                </c:pt>
                <c:pt idx="3464">
                  <c:v>0.51573199999999997</c:v>
                </c:pt>
                <c:pt idx="3465">
                  <c:v>0.50661500000000004</c:v>
                </c:pt>
                <c:pt idx="3466">
                  <c:v>0.49585400000000002</c:v>
                </c:pt>
                <c:pt idx="3467">
                  <c:v>0.48349399999999998</c:v>
                </c:pt>
                <c:pt idx="3468">
                  <c:v>0.46956900000000001</c:v>
                </c:pt>
                <c:pt idx="3469">
                  <c:v>0.45413500000000001</c:v>
                </c:pt>
                <c:pt idx="3470">
                  <c:v>0.43723600000000001</c:v>
                </c:pt>
                <c:pt idx="3471">
                  <c:v>0.41893799999999998</c:v>
                </c:pt>
                <c:pt idx="3472">
                  <c:v>0.39929199999999998</c:v>
                </c:pt>
                <c:pt idx="3473">
                  <c:v>0.37837399999999999</c:v>
                </c:pt>
                <c:pt idx="3474">
                  <c:v>0.356242</c:v>
                </c:pt>
                <c:pt idx="3475">
                  <c:v>0.33298100000000003</c:v>
                </c:pt>
                <c:pt idx="3476">
                  <c:v>0.30865399999999998</c:v>
                </c:pt>
                <c:pt idx="3477">
                  <c:v>0.283356</c:v>
                </c:pt>
                <c:pt idx="3478">
                  <c:v>0.25715300000000002</c:v>
                </c:pt>
                <c:pt idx="3479">
                  <c:v>0.23014799999999999</c:v>
                </c:pt>
                <c:pt idx="3480">
                  <c:v>0.20240900000000001</c:v>
                </c:pt>
                <c:pt idx="3481">
                  <c:v>0.17404600000000001</c:v>
                </c:pt>
                <c:pt idx="3482">
                  <c:v>0.14513000000000001</c:v>
                </c:pt>
                <c:pt idx="3483">
                  <c:v>0.115773</c:v>
                </c:pt>
                <c:pt idx="3484">
                  <c:v>8.6051000000000002E-2</c:v>
                </c:pt>
                <c:pt idx="3485">
                  <c:v>5.6078000000000003E-2</c:v>
                </c:pt>
                <c:pt idx="3486">
                  <c:v>2.5929000000000001E-2</c:v>
                </c:pt>
                <c:pt idx="3487">
                  <c:v>-4.2789999999999998E-3</c:v>
                </c:pt>
                <c:pt idx="3488">
                  <c:v>-3.4470000000000001E-2</c:v>
                </c:pt>
                <c:pt idx="3489">
                  <c:v>-6.4529000000000003E-2</c:v>
                </c:pt>
                <c:pt idx="3490">
                  <c:v>-9.4381000000000007E-2</c:v>
                </c:pt>
                <c:pt idx="3491">
                  <c:v>-0.12391099999999999</c:v>
                </c:pt>
                <c:pt idx="3492">
                  <c:v>-0.15304499999999999</c:v>
                </c:pt>
                <c:pt idx="3493">
                  <c:v>-0.181673</c:v>
                </c:pt>
                <c:pt idx="3494">
                  <c:v>-0.20972199999999999</c:v>
                </c:pt>
                <c:pt idx="3495">
                  <c:v>-0.23708699999999999</c:v>
                </c:pt>
                <c:pt idx="3496">
                  <c:v>-0.26369799999999999</c:v>
                </c:pt>
                <c:pt idx="3497">
                  <c:v>-0.28945399999999999</c:v>
                </c:pt>
                <c:pt idx="3498">
                  <c:v>-0.31429200000000002</c:v>
                </c:pt>
                <c:pt idx="3499">
                  <c:v>-0.338115</c:v>
                </c:pt>
                <c:pt idx="3500">
                  <c:v>-0.36086499999999999</c:v>
                </c:pt>
                <c:pt idx="3501">
                  <c:v>-0.38245400000000002</c:v>
                </c:pt>
                <c:pt idx="3502">
                  <c:v>-0.40282800000000002</c:v>
                </c:pt>
                <c:pt idx="3503">
                  <c:v>-0.42191000000000001</c:v>
                </c:pt>
                <c:pt idx="3504">
                  <c:v>-0.43964900000000001</c:v>
                </c:pt>
                <c:pt idx="3505">
                  <c:v>-0.45597900000000002</c:v>
                </c:pt>
                <c:pt idx="3506">
                  <c:v>-0.470858</c:v>
                </c:pt>
                <c:pt idx="3507">
                  <c:v>-0.48422700000000002</c:v>
                </c:pt>
                <c:pt idx="3508">
                  <c:v>-0.49605100000000002</c:v>
                </c:pt>
                <c:pt idx="3509">
                  <c:v>-0.50628499999999999</c:v>
                </c:pt>
                <c:pt idx="3510">
                  <c:v>-0.51490199999999997</c:v>
                </c:pt>
                <c:pt idx="3511">
                  <c:v>-0.52186500000000002</c:v>
                </c:pt>
                <c:pt idx="3512">
                  <c:v>-0.52715699999999999</c:v>
                </c:pt>
                <c:pt idx="3513">
                  <c:v>-0.53075499999999998</c:v>
                </c:pt>
                <c:pt idx="3514">
                  <c:v>-0.53264800000000001</c:v>
                </c:pt>
                <c:pt idx="3515">
                  <c:v>-0.53282700000000005</c:v>
                </c:pt>
                <c:pt idx="3516">
                  <c:v>-0.53128900000000001</c:v>
                </c:pt>
                <c:pt idx="3517">
                  <c:v>-0.52803800000000001</c:v>
                </c:pt>
                <c:pt idx="3518">
                  <c:v>-0.52307899999999996</c:v>
                </c:pt>
                <c:pt idx="3519">
                  <c:v>-0.51643099999999997</c:v>
                </c:pt>
                <c:pt idx="3520">
                  <c:v>-0.50810699999999998</c:v>
                </c:pt>
                <c:pt idx="3521">
                  <c:v>-0.49813800000000003</c:v>
                </c:pt>
                <c:pt idx="3522">
                  <c:v>-0.48654599999999998</c:v>
                </c:pt>
                <c:pt idx="3523">
                  <c:v>-0.47337400000000002</c:v>
                </c:pt>
                <c:pt idx="3524">
                  <c:v>-0.45865400000000001</c:v>
                </c:pt>
                <c:pt idx="3525">
                  <c:v>-0.442442</c:v>
                </c:pt>
                <c:pt idx="3526">
                  <c:v>-0.42477599999999999</c:v>
                </c:pt>
                <c:pt idx="3527">
                  <c:v>-0.405723</c:v>
                </c:pt>
                <c:pt idx="3528">
                  <c:v>-0.38533200000000001</c:v>
                </c:pt>
                <c:pt idx="3529">
                  <c:v>-0.36368</c:v>
                </c:pt>
                <c:pt idx="3530">
                  <c:v>-0.34082200000000001</c:v>
                </c:pt>
                <c:pt idx="3531">
                  <c:v>-0.31684499999999999</c:v>
                </c:pt>
                <c:pt idx="3532">
                  <c:v>-0.29181200000000002</c:v>
                </c:pt>
                <c:pt idx="3533">
                  <c:v>-0.265818</c:v>
                </c:pt>
                <c:pt idx="3534">
                  <c:v>-0.238931</c:v>
                </c:pt>
                <c:pt idx="3535">
                  <c:v>-0.211257</c:v>
                </c:pt>
                <c:pt idx="3536">
                  <c:v>-0.182866</c:v>
                </c:pt>
                <c:pt idx="3537">
                  <c:v>-0.15387000000000001</c:v>
                </c:pt>
                <c:pt idx="3538">
                  <c:v>-0.124345</c:v>
                </c:pt>
                <c:pt idx="3539">
                  <c:v>-9.4407000000000005E-2</c:v>
                </c:pt>
                <c:pt idx="3540">
                  <c:v>-6.4134999999999998E-2</c:v>
                </c:pt>
                <c:pt idx="3541">
                  <c:v>-3.3648999999999998E-2</c:v>
                </c:pt>
                <c:pt idx="3542">
                  <c:v>-3.0300000000000001E-3</c:v>
                </c:pt>
                <c:pt idx="3543">
                  <c:v>2.7602000000000002E-2</c:v>
                </c:pt>
                <c:pt idx="3544">
                  <c:v>5.8165000000000001E-2</c:v>
                </c:pt>
                <c:pt idx="3545">
                  <c:v>8.8538000000000006E-2</c:v>
                </c:pt>
                <c:pt idx="3546">
                  <c:v>0.11863899999999999</c:v>
                </c:pt>
                <c:pt idx="3547">
                  <c:v>0.14834800000000001</c:v>
                </c:pt>
                <c:pt idx="3548">
                  <c:v>0.177588</c:v>
                </c:pt>
                <c:pt idx="3549">
                  <c:v>0.20624000000000001</c:v>
                </c:pt>
                <c:pt idx="3550">
                  <c:v>0.23422899999999999</c:v>
                </c:pt>
                <c:pt idx="3551">
                  <c:v>0.26144400000000001</c:v>
                </c:pt>
                <c:pt idx="3552">
                  <c:v>0.28781000000000001</c:v>
                </c:pt>
                <c:pt idx="3553">
                  <c:v>0.31322499999999998</c:v>
                </c:pt>
                <c:pt idx="3554">
                  <c:v>0.337619</c:v>
                </c:pt>
                <c:pt idx="3555">
                  <c:v>0.36089599999999999</c:v>
                </c:pt>
                <c:pt idx="3556">
                  <c:v>0.38299499999999997</c:v>
                </c:pt>
                <c:pt idx="3557">
                  <c:v>0.40382699999999999</c:v>
                </c:pt>
                <c:pt idx="3558">
                  <c:v>0.42333799999999999</c:v>
                </c:pt>
                <c:pt idx="3559">
                  <c:v>0.44145099999999998</c:v>
                </c:pt>
                <c:pt idx="3560">
                  <c:v>0.45811800000000003</c:v>
                </c:pt>
                <c:pt idx="3561">
                  <c:v>0.473275</c:v>
                </c:pt>
                <c:pt idx="3562">
                  <c:v>0.48688100000000001</c:v>
                </c:pt>
                <c:pt idx="3563">
                  <c:v>0.49888399999999999</c:v>
                </c:pt>
                <c:pt idx="3564">
                  <c:v>0.50925299999999996</c:v>
                </c:pt>
                <c:pt idx="3565">
                  <c:v>0.51794899999999999</c:v>
                </c:pt>
                <c:pt idx="3566">
                  <c:v>0.52495000000000003</c:v>
                </c:pt>
                <c:pt idx="3567">
                  <c:v>0.53022999999999998</c:v>
                </c:pt>
                <c:pt idx="3568">
                  <c:v>0.53377699999999995</c:v>
                </c:pt>
                <c:pt idx="3569">
                  <c:v>0.53557900000000003</c:v>
                </c:pt>
                <c:pt idx="3570">
                  <c:v>0.535632</c:v>
                </c:pt>
                <c:pt idx="3571">
                  <c:v>0.53393999999999997</c:v>
                </c:pt>
                <c:pt idx="3572">
                  <c:v>0.53050699999999995</c:v>
                </c:pt>
                <c:pt idx="3573">
                  <c:v>0.52535100000000001</c:v>
                </c:pt>
                <c:pt idx="3574">
                  <c:v>0.51848499999999997</c:v>
                </c:pt>
                <c:pt idx="3575">
                  <c:v>0.50994099999999998</c:v>
                </c:pt>
                <c:pt idx="3576">
                  <c:v>0.49974200000000002</c:v>
                </c:pt>
                <c:pt idx="3577">
                  <c:v>0.487929</c:v>
                </c:pt>
                <c:pt idx="3578">
                  <c:v>0.47453800000000002</c:v>
                </c:pt>
                <c:pt idx="3579">
                  <c:v>0.45961999999999997</c:v>
                </c:pt>
                <c:pt idx="3580">
                  <c:v>0.44321899999999997</c:v>
                </c:pt>
                <c:pt idx="3581">
                  <c:v>0.42539900000000003</c:v>
                </c:pt>
                <c:pt idx="3582">
                  <c:v>0.40620800000000001</c:v>
                </c:pt>
                <c:pt idx="3583">
                  <c:v>0.38572299999999998</c:v>
                </c:pt>
                <c:pt idx="3584">
                  <c:v>0.36399900000000002</c:v>
                </c:pt>
                <c:pt idx="3585">
                  <c:v>0.34112199999999998</c:v>
                </c:pt>
                <c:pt idx="3586">
                  <c:v>0.31715100000000002</c:v>
                </c:pt>
                <c:pt idx="3587">
                  <c:v>0.292182</c:v>
                </c:pt>
                <c:pt idx="3588">
                  <c:v>0.26627800000000001</c:v>
                </c:pt>
                <c:pt idx="3589">
                  <c:v>0.23954300000000001</c:v>
                </c:pt>
                <c:pt idx="3590">
                  <c:v>0.21204400000000001</c:v>
                </c:pt>
                <c:pt idx="3591">
                  <c:v>0.183889</c:v>
                </c:pt>
                <c:pt idx="3592">
                  <c:v>0.15515000000000001</c:v>
                </c:pt>
                <c:pt idx="3593">
                  <c:v>0.12593799999999999</c:v>
                </c:pt>
                <c:pt idx="3594">
                  <c:v>9.6327999999999997E-2</c:v>
                </c:pt>
                <c:pt idx="3595">
                  <c:v>6.6434000000000007E-2</c:v>
                </c:pt>
                <c:pt idx="3596">
                  <c:v>3.6331000000000002E-2</c:v>
                </c:pt>
                <c:pt idx="3597">
                  <c:v>6.1370000000000001E-3</c:v>
                </c:pt>
                <c:pt idx="3598">
                  <c:v>-2.4074999999999999E-2</c:v>
                </c:pt>
                <c:pt idx="3599">
                  <c:v>-5.4186999999999999E-2</c:v>
                </c:pt>
                <c:pt idx="3600">
                  <c:v>-8.4124000000000004E-2</c:v>
                </c:pt>
                <c:pt idx="3601">
                  <c:v>-0.113772</c:v>
                </c:pt>
                <c:pt idx="3602">
                  <c:v>-0.14305699999999999</c:v>
                </c:pt>
                <c:pt idx="3603">
                  <c:v>-0.17186599999999999</c:v>
                </c:pt>
                <c:pt idx="3604">
                  <c:v>-0.200129</c:v>
                </c:pt>
                <c:pt idx="3605">
                  <c:v>-0.22773599999999999</c:v>
                </c:pt>
                <c:pt idx="3606">
                  <c:v>-0.25462000000000001</c:v>
                </c:pt>
                <c:pt idx="3607">
                  <c:v>-0.28067700000000001</c:v>
                </c:pt>
                <c:pt idx="3608">
                  <c:v>-0.30584299999999998</c:v>
                </c:pt>
                <c:pt idx="3609">
                  <c:v>-0.33002199999999998</c:v>
                </c:pt>
                <c:pt idx="3610">
                  <c:v>-0.35315299999999999</c:v>
                </c:pt>
                <c:pt idx="3611">
                  <c:v>-0.37514799999999998</c:v>
                </c:pt>
                <c:pt idx="3612">
                  <c:v>-0.395951</c:v>
                </c:pt>
                <c:pt idx="3613">
                  <c:v>-0.41548299999999999</c:v>
                </c:pt>
                <c:pt idx="3614">
                  <c:v>-0.43369400000000002</c:v>
                </c:pt>
                <c:pt idx="3615">
                  <c:v>-0.45051400000000003</c:v>
                </c:pt>
                <c:pt idx="3616">
                  <c:v>-0.46590100000000001</c:v>
                </c:pt>
                <c:pt idx="3617">
                  <c:v>-0.479794</c:v>
                </c:pt>
                <c:pt idx="3618">
                  <c:v>-0.49215700000000001</c:v>
                </c:pt>
                <c:pt idx="3619">
                  <c:v>-0.50294300000000003</c:v>
                </c:pt>
                <c:pt idx="3620">
                  <c:v>-0.51212100000000005</c:v>
                </c:pt>
                <c:pt idx="3621">
                  <c:v>-0.51965700000000004</c:v>
                </c:pt>
                <c:pt idx="3622">
                  <c:v>-0.525528</c:v>
                </c:pt>
                <c:pt idx="3623">
                  <c:v>-0.52971100000000004</c:v>
                </c:pt>
                <c:pt idx="3624">
                  <c:v>-0.53219399999999994</c:v>
                </c:pt>
                <c:pt idx="3625">
                  <c:v>-0.53296399999999999</c:v>
                </c:pt>
                <c:pt idx="3626">
                  <c:v>-0.53201799999999999</c:v>
                </c:pt>
                <c:pt idx="3627">
                  <c:v>-0.52935699999999997</c:v>
                </c:pt>
                <c:pt idx="3628">
                  <c:v>-0.52498599999999995</c:v>
                </c:pt>
                <c:pt idx="3629">
                  <c:v>-0.51891900000000002</c:v>
                </c:pt>
                <c:pt idx="3630">
                  <c:v>-0.51117000000000001</c:v>
                </c:pt>
                <c:pt idx="3631">
                  <c:v>-0.50176600000000005</c:v>
                </c:pt>
                <c:pt idx="3632">
                  <c:v>-0.490728</c:v>
                </c:pt>
                <c:pt idx="3633">
                  <c:v>-0.47809800000000002</c:v>
                </c:pt>
                <c:pt idx="3634">
                  <c:v>-0.46390599999999999</c:v>
                </c:pt>
                <c:pt idx="3635">
                  <c:v>-0.44820500000000002</c:v>
                </c:pt>
                <c:pt idx="3636">
                  <c:v>-0.43103200000000003</c:v>
                </c:pt>
                <c:pt idx="3637">
                  <c:v>-0.41245300000000001</c:v>
                </c:pt>
                <c:pt idx="3638">
                  <c:v>-0.392515</c:v>
                </c:pt>
                <c:pt idx="3639">
                  <c:v>-0.37129200000000001</c:v>
                </c:pt>
                <c:pt idx="3640">
                  <c:v>-0.34883900000000001</c:v>
                </c:pt>
                <c:pt idx="3641">
                  <c:v>-0.32524199999999998</c:v>
                </c:pt>
                <c:pt idx="3642">
                  <c:v>-0.300562</c:v>
                </c:pt>
                <c:pt idx="3643">
                  <c:v>-0.27489200000000003</c:v>
                </c:pt>
                <c:pt idx="3644">
                  <c:v>-0.24830099999999999</c:v>
                </c:pt>
                <c:pt idx="3645">
                  <c:v>-0.220891</c:v>
                </c:pt>
                <c:pt idx="3646">
                  <c:v>-0.19273399999999999</c:v>
                </c:pt>
                <c:pt idx="3647">
                  <c:v>-0.163939</c:v>
                </c:pt>
                <c:pt idx="3648">
                  <c:v>-0.13458200000000001</c:v>
                </c:pt>
                <c:pt idx="3649">
                  <c:v>-0.104779</c:v>
                </c:pt>
                <c:pt idx="3650">
                  <c:v>-7.4607999999999994E-2</c:v>
                </c:pt>
                <c:pt idx="3651">
                  <c:v>-4.4187999999999998E-2</c:v>
                </c:pt>
                <c:pt idx="3652">
                  <c:v>-1.3599E-2</c:v>
                </c:pt>
                <c:pt idx="3653">
                  <c:v>1.7035999999999999E-2</c:v>
                </c:pt>
                <c:pt idx="3654">
                  <c:v>4.7638E-2</c:v>
                </c:pt>
                <c:pt idx="3655">
                  <c:v>7.8084000000000001E-2</c:v>
                </c:pt>
                <c:pt idx="3656">
                  <c:v>0.108293</c:v>
                </c:pt>
                <c:pt idx="3657">
                  <c:v>0.13814599999999999</c:v>
                </c:pt>
                <c:pt idx="3658">
                  <c:v>0.16756199999999999</c:v>
                </c:pt>
                <c:pt idx="3659">
                  <c:v>0.19642399999999999</c:v>
                </c:pt>
                <c:pt idx="3660">
                  <c:v>0.22465599999999999</c:v>
                </c:pt>
                <c:pt idx="3661">
                  <c:v>0.25214500000000001</c:v>
                </c:pt>
                <c:pt idx="3662">
                  <c:v>0.27881699999999998</c:v>
                </c:pt>
                <c:pt idx="3663">
                  <c:v>0.304566</c:v>
                </c:pt>
                <c:pt idx="3664">
                  <c:v>0.32932499999999998</c:v>
                </c:pt>
                <c:pt idx="3665">
                  <c:v>0.352993</c:v>
                </c:pt>
                <c:pt idx="3666">
                  <c:v>0.37550899999999998</c:v>
                </c:pt>
                <c:pt idx="3667">
                  <c:v>0.39678400000000003</c:v>
                </c:pt>
                <c:pt idx="3668">
                  <c:v>0.41676000000000002</c:v>
                </c:pt>
                <c:pt idx="3669">
                  <c:v>0.43536000000000002</c:v>
                </c:pt>
                <c:pt idx="3670">
                  <c:v>0.45253399999999999</c:v>
                </c:pt>
                <c:pt idx="3671">
                  <c:v>0.46821499999999999</c:v>
                </c:pt>
                <c:pt idx="3672">
                  <c:v>0.48236299999999999</c:v>
                </c:pt>
                <c:pt idx="3673">
                  <c:v>0.49492199999999997</c:v>
                </c:pt>
                <c:pt idx="3674">
                  <c:v>0.50585999999999998</c:v>
                </c:pt>
                <c:pt idx="3675">
                  <c:v>0.51513500000000001</c:v>
                </c:pt>
                <c:pt idx="3676">
                  <c:v>0.52272399999999997</c:v>
                </c:pt>
                <c:pt idx="3677">
                  <c:v>0.52859900000000004</c:v>
                </c:pt>
                <c:pt idx="3678">
                  <c:v>0.53274600000000005</c:v>
                </c:pt>
                <c:pt idx="3679">
                  <c:v>0.53515000000000001</c:v>
                </c:pt>
                <c:pt idx="3680">
                  <c:v>0.535806</c:v>
                </c:pt>
                <c:pt idx="3681">
                  <c:v>0.53471500000000005</c:v>
                </c:pt>
                <c:pt idx="3682">
                  <c:v>0.53188100000000005</c:v>
                </c:pt>
                <c:pt idx="3683">
                  <c:v>0.52731799999999995</c:v>
                </c:pt>
                <c:pt idx="3684">
                  <c:v>0.52103900000000003</c:v>
                </c:pt>
                <c:pt idx="3685">
                  <c:v>0.51307100000000005</c:v>
                </c:pt>
                <c:pt idx="3686">
                  <c:v>0.50343700000000002</c:v>
                </c:pt>
                <c:pt idx="3687">
                  <c:v>0.492178</c:v>
                </c:pt>
                <c:pt idx="3688">
                  <c:v>0.479325</c:v>
                </c:pt>
                <c:pt idx="3689">
                  <c:v>0.46493000000000001</c:v>
                </c:pt>
                <c:pt idx="3690">
                  <c:v>0.44903199999999999</c:v>
                </c:pt>
                <c:pt idx="3691">
                  <c:v>0.431697</c:v>
                </c:pt>
                <c:pt idx="3692">
                  <c:v>0.41296899999999997</c:v>
                </c:pt>
                <c:pt idx="3693">
                  <c:v>0.392926</c:v>
                </c:pt>
                <c:pt idx="3694">
                  <c:v>0.37161899999999998</c:v>
                </c:pt>
                <c:pt idx="3695">
                  <c:v>0.34913300000000003</c:v>
                </c:pt>
                <c:pt idx="3696">
                  <c:v>0.32552799999999998</c:v>
                </c:pt>
                <c:pt idx="3697">
                  <c:v>0.30089700000000003</c:v>
                </c:pt>
                <c:pt idx="3698">
                  <c:v>0.27530300000000002</c:v>
                </c:pt>
                <c:pt idx="3699">
                  <c:v>0.24884800000000001</c:v>
                </c:pt>
                <c:pt idx="3700">
                  <c:v>0.22159899999999999</c:v>
                </c:pt>
                <c:pt idx="3701">
                  <c:v>0.193664</c:v>
                </c:pt>
                <c:pt idx="3702">
                  <c:v>0.16511200000000001</c:v>
                </c:pt>
                <c:pt idx="3703">
                  <c:v>0.13605600000000001</c:v>
                </c:pt>
                <c:pt idx="3704">
                  <c:v>0.106569</c:v>
                </c:pt>
                <c:pt idx="3705">
                  <c:v>7.6766000000000001E-2</c:v>
                </c:pt>
                <c:pt idx="3706">
                  <c:v>4.6720999999999999E-2</c:v>
                </c:pt>
                <c:pt idx="3707">
                  <c:v>1.6551E-2</c:v>
                </c:pt>
                <c:pt idx="3708">
                  <c:v>-1.3669000000000001E-2</c:v>
                </c:pt>
                <c:pt idx="3709">
                  <c:v>-4.3823000000000001E-2</c:v>
                </c:pt>
                <c:pt idx="3710">
                  <c:v>-7.3834999999999998E-2</c:v>
                </c:pt>
                <c:pt idx="3711">
                  <c:v>-0.10359</c:v>
                </c:pt>
                <c:pt idx="3712">
                  <c:v>-0.13301399999999999</c:v>
                </c:pt>
                <c:pt idx="3713">
                  <c:v>-0.161994</c:v>
                </c:pt>
                <c:pt idx="3714">
                  <c:v>-0.19045799999999999</c:v>
                </c:pt>
                <c:pt idx="3715">
                  <c:v>-0.21829799999999999</c:v>
                </c:pt>
                <c:pt idx="3716">
                  <c:v>-0.245444</c:v>
                </c:pt>
                <c:pt idx="3717">
                  <c:v>-0.27179300000000001</c:v>
                </c:pt>
                <c:pt idx="3718">
                  <c:v>-0.29727799999999999</c:v>
                </c:pt>
                <c:pt idx="3719">
                  <c:v>-0.32180399999999998</c:v>
                </c:pt>
                <c:pt idx="3720">
                  <c:v>-0.34530699999999998</c:v>
                </c:pt>
                <c:pt idx="3721">
                  <c:v>-0.367699</c:v>
                </c:pt>
                <c:pt idx="3722">
                  <c:v>-0.38892300000000002</c:v>
                </c:pt>
                <c:pt idx="3723">
                  <c:v>-0.40889900000000001</c:v>
                </c:pt>
                <c:pt idx="3724">
                  <c:v>-0.42757400000000001</c:v>
                </c:pt>
                <c:pt idx="3725">
                  <c:v>-0.444878</c:v>
                </c:pt>
                <c:pt idx="3726">
                  <c:v>-0.46076699999999998</c:v>
                </c:pt>
                <c:pt idx="3727">
                  <c:v>-0.47517799999999999</c:v>
                </c:pt>
                <c:pt idx="3728">
                  <c:v>-0.48807600000000001</c:v>
                </c:pt>
                <c:pt idx="3729">
                  <c:v>-0.49940800000000002</c:v>
                </c:pt>
                <c:pt idx="3730">
                  <c:v>-0.50914599999999999</c:v>
                </c:pt>
                <c:pt idx="3731">
                  <c:v>-0.51724999999999999</c:v>
                </c:pt>
                <c:pt idx="3732">
                  <c:v>-0.523698</c:v>
                </c:pt>
                <c:pt idx="3733">
                  <c:v>-0.52846499999999996</c:v>
                </c:pt>
                <c:pt idx="3734">
                  <c:v>-0.53153600000000001</c:v>
                </c:pt>
                <c:pt idx="3735">
                  <c:v>-0.53289699999999995</c:v>
                </c:pt>
                <c:pt idx="3736">
                  <c:v>-0.53254299999999999</c:v>
                </c:pt>
                <c:pt idx="3737">
                  <c:v>-0.53047299999999997</c:v>
                </c:pt>
                <c:pt idx="3738">
                  <c:v>-0.52669100000000002</c:v>
                </c:pt>
                <c:pt idx="3739">
                  <c:v>-0.52120699999999998</c:v>
                </c:pt>
                <c:pt idx="3740">
                  <c:v>-0.51403500000000002</c:v>
                </c:pt>
                <c:pt idx="3741">
                  <c:v>-0.50519999999999998</c:v>
                </c:pt>
                <c:pt idx="3742">
                  <c:v>-0.49472100000000002</c:v>
                </c:pt>
                <c:pt idx="3743">
                  <c:v>-0.48263699999999998</c:v>
                </c:pt>
                <c:pt idx="3744">
                  <c:v>-0.46897800000000001</c:v>
                </c:pt>
                <c:pt idx="3745">
                  <c:v>-0.453793</c:v>
                </c:pt>
                <c:pt idx="3746">
                  <c:v>-0.43712000000000001</c:v>
                </c:pt>
                <c:pt idx="3747">
                  <c:v>-0.41902200000000001</c:v>
                </c:pt>
                <c:pt idx="3748">
                  <c:v>-0.39954299999999998</c:v>
                </c:pt>
                <c:pt idx="3749">
                  <c:v>-0.37875799999999998</c:v>
                </c:pt>
                <c:pt idx="3750">
                  <c:v>-0.35671900000000001</c:v>
                </c:pt>
                <c:pt idx="3751">
                  <c:v>-0.333511</c:v>
                </c:pt>
                <c:pt idx="3752">
                  <c:v>-0.309193</c:v>
                </c:pt>
                <c:pt idx="3753">
                  <c:v>-0.283858</c:v>
                </c:pt>
                <c:pt idx="3754">
                  <c:v>-0.25757200000000002</c:v>
                </c:pt>
                <c:pt idx="3755">
                  <c:v>-0.230438</c:v>
                </c:pt>
                <c:pt idx="3756">
                  <c:v>-0.20252400000000001</c:v>
                </c:pt>
                <c:pt idx="3757">
                  <c:v>-0.17394200000000001</c:v>
                </c:pt>
                <c:pt idx="3758">
                  <c:v>-0.144765</c:v>
                </c:pt>
                <c:pt idx="3759">
                  <c:v>-0.115108</c:v>
                </c:pt>
                <c:pt idx="3760">
                  <c:v>-8.5050000000000001E-2</c:v>
                </c:pt>
                <c:pt idx="3761">
                  <c:v>-5.4708E-2</c:v>
                </c:pt>
                <c:pt idx="3762">
                  <c:v>-2.4161999999999999E-2</c:v>
                </c:pt>
                <c:pt idx="3763">
                  <c:v>6.4650000000000003E-3</c:v>
                </c:pt>
                <c:pt idx="3764">
                  <c:v>3.7093000000000001E-2</c:v>
                </c:pt>
                <c:pt idx="3765">
                  <c:v>6.7600999999999994E-2</c:v>
                </c:pt>
                <c:pt idx="3766">
                  <c:v>9.7906999999999994E-2</c:v>
                </c:pt>
                <c:pt idx="3767">
                  <c:v>0.12789</c:v>
                </c:pt>
                <c:pt idx="3768">
                  <c:v>0.157471</c:v>
                </c:pt>
                <c:pt idx="3769">
                  <c:v>0.186532</c:v>
                </c:pt>
                <c:pt idx="3770">
                  <c:v>0.21499599999999999</c:v>
                </c:pt>
                <c:pt idx="3771">
                  <c:v>0.24274799999999999</c:v>
                </c:pt>
                <c:pt idx="3772">
                  <c:v>0.26971499999999998</c:v>
                </c:pt>
                <c:pt idx="3773">
                  <c:v>0.29578900000000002</c:v>
                </c:pt>
                <c:pt idx="3774">
                  <c:v>0.32090099999999999</c:v>
                </c:pt>
                <c:pt idx="3775">
                  <c:v>0.34495199999999998</c:v>
                </c:pt>
                <c:pt idx="3776">
                  <c:v>0.36787700000000001</c:v>
                </c:pt>
                <c:pt idx="3777">
                  <c:v>0.38958500000000001</c:v>
                </c:pt>
                <c:pt idx="3778">
                  <c:v>0.41001900000000002</c:v>
                </c:pt>
                <c:pt idx="3779">
                  <c:v>0.42909900000000001</c:v>
                </c:pt>
                <c:pt idx="3780">
                  <c:v>0.44677299999999998</c:v>
                </c:pt>
                <c:pt idx="3781">
                  <c:v>0.46297300000000002</c:v>
                </c:pt>
                <c:pt idx="3782">
                  <c:v>0.477657</c:v>
                </c:pt>
                <c:pt idx="3783">
                  <c:v>0.49076700000000001</c:v>
                </c:pt>
                <c:pt idx="3784">
                  <c:v>0.50226899999999997</c:v>
                </c:pt>
                <c:pt idx="3785">
                  <c:v>0.51212000000000002</c:v>
                </c:pt>
                <c:pt idx="3786">
                  <c:v>0.52029499999999995</c:v>
                </c:pt>
                <c:pt idx="3787">
                  <c:v>0.52676199999999995</c:v>
                </c:pt>
                <c:pt idx="3788">
                  <c:v>0.53150699999999995</c:v>
                </c:pt>
                <c:pt idx="3789">
                  <c:v>0.53451300000000002</c:v>
                </c:pt>
                <c:pt idx="3790">
                  <c:v>0.53577200000000003</c:v>
                </c:pt>
                <c:pt idx="3791">
                  <c:v>0.53528399999999998</c:v>
                </c:pt>
                <c:pt idx="3792">
                  <c:v>0.53305000000000002</c:v>
                </c:pt>
                <c:pt idx="3793">
                  <c:v>0.52908100000000002</c:v>
                </c:pt>
                <c:pt idx="3794">
                  <c:v>0.52339100000000005</c:v>
                </c:pt>
                <c:pt idx="3795">
                  <c:v>0.51600299999999999</c:v>
                </c:pt>
                <c:pt idx="3796">
                  <c:v>0.50693999999999995</c:v>
                </c:pt>
                <c:pt idx="3797">
                  <c:v>0.49623800000000001</c:v>
                </c:pt>
                <c:pt idx="3798">
                  <c:v>0.48392800000000002</c:v>
                </c:pt>
                <c:pt idx="3799">
                  <c:v>0.47006100000000001</c:v>
                </c:pt>
                <c:pt idx="3800">
                  <c:v>0.45467400000000002</c:v>
                </c:pt>
                <c:pt idx="3801">
                  <c:v>0.43783</c:v>
                </c:pt>
                <c:pt idx="3802">
                  <c:v>0.419574</c:v>
                </c:pt>
                <c:pt idx="3803">
                  <c:v>0.39997899999999997</c:v>
                </c:pt>
                <c:pt idx="3804">
                  <c:v>0.37909799999999999</c:v>
                </c:pt>
                <c:pt idx="3805">
                  <c:v>0.35701300000000002</c:v>
                </c:pt>
                <c:pt idx="3806">
                  <c:v>0.333783</c:v>
                </c:pt>
                <c:pt idx="3807">
                  <c:v>0.30949900000000002</c:v>
                </c:pt>
                <c:pt idx="3808">
                  <c:v>0.28422500000000001</c:v>
                </c:pt>
                <c:pt idx="3809">
                  <c:v>0.25806000000000001</c:v>
                </c:pt>
                <c:pt idx="3810">
                  <c:v>0.231072</c:v>
                </c:pt>
                <c:pt idx="3811">
                  <c:v>0.20336699999999999</c:v>
                </c:pt>
                <c:pt idx="3812">
                  <c:v>0.175014</c:v>
                </c:pt>
                <c:pt idx="3813">
                  <c:v>0.146125</c:v>
                </c:pt>
                <c:pt idx="3814">
                  <c:v>0.116773</c:v>
                </c:pt>
                <c:pt idx="3815">
                  <c:v>8.7070999999999996E-2</c:v>
                </c:pt>
                <c:pt idx="3816">
                  <c:v>5.7095E-2</c:v>
                </c:pt>
                <c:pt idx="3817">
                  <c:v>2.6960999999999999E-2</c:v>
                </c:pt>
                <c:pt idx="3818">
                  <c:v>-3.2560000000000002E-3</c:v>
                </c:pt>
                <c:pt idx="3819">
                  <c:v>-3.3439999999999998E-2</c:v>
                </c:pt>
                <c:pt idx="3820">
                  <c:v>-6.3515000000000002E-2</c:v>
                </c:pt>
                <c:pt idx="3821">
                  <c:v>-9.3366000000000005E-2</c:v>
                </c:pt>
                <c:pt idx="3822">
                  <c:v>-0.122918</c:v>
                </c:pt>
                <c:pt idx="3823">
                  <c:v>-0.152058</c:v>
                </c:pt>
                <c:pt idx="3824">
                  <c:v>-0.18071400000000001</c:v>
                </c:pt>
                <c:pt idx="3825">
                  <c:v>-0.20877599999999999</c:v>
                </c:pt>
                <c:pt idx="3826">
                  <c:v>-0.236175</c:v>
                </c:pt>
                <c:pt idx="3827">
                  <c:v>-0.26280500000000001</c:v>
                </c:pt>
                <c:pt idx="3828">
                  <c:v>-0.28860000000000002</c:v>
                </c:pt>
                <c:pt idx="3829">
                  <c:v>-0.31346200000000002</c:v>
                </c:pt>
                <c:pt idx="3830">
                  <c:v>-0.33733000000000002</c:v>
                </c:pt>
                <c:pt idx="3831">
                  <c:v>-0.36010999999999999</c:v>
                </c:pt>
                <c:pt idx="3832">
                  <c:v>-0.38174799999999998</c:v>
                </c:pt>
                <c:pt idx="3833">
                  <c:v>-0.40215800000000002</c:v>
                </c:pt>
                <c:pt idx="3834">
                  <c:v>-0.42129100000000003</c:v>
                </c:pt>
                <c:pt idx="3835">
                  <c:v>-0.43907299999999999</c:v>
                </c:pt>
                <c:pt idx="3836">
                  <c:v>-0.45545799999999997</c:v>
                </c:pt>
                <c:pt idx="3837">
                  <c:v>-0.47038200000000002</c:v>
                </c:pt>
                <c:pt idx="3838">
                  <c:v>-0.48380800000000002</c:v>
                </c:pt>
                <c:pt idx="3839">
                  <c:v>-0.49568299999999998</c:v>
                </c:pt>
                <c:pt idx="3840">
                  <c:v>-0.50597599999999998</c:v>
                </c:pt>
                <c:pt idx="3841">
                  <c:v>-0.51464500000000002</c:v>
                </c:pt>
                <c:pt idx="3842">
                  <c:v>-0.52166900000000005</c:v>
                </c:pt>
                <c:pt idx="3843">
                  <c:v>-0.52701699999999996</c:v>
                </c:pt>
                <c:pt idx="3844">
                  <c:v>-0.53067500000000001</c:v>
                </c:pt>
                <c:pt idx="3845">
                  <c:v>-0.53262600000000004</c:v>
                </c:pt>
                <c:pt idx="3846">
                  <c:v>-0.532864</c:v>
                </c:pt>
                <c:pt idx="3847">
                  <c:v>-0.53138600000000002</c:v>
                </c:pt>
                <c:pt idx="3848">
                  <c:v>-0.52819300000000002</c:v>
                </c:pt>
                <c:pt idx="3849">
                  <c:v>-0.52329499999999995</c:v>
                </c:pt>
                <c:pt idx="3850">
                  <c:v>-0.51670199999999999</c:v>
                </c:pt>
                <c:pt idx="3851">
                  <c:v>-0.50843799999999995</c:v>
                </c:pt>
                <c:pt idx="3852">
                  <c:v>-0.49852200000000002</c:v>
                </c:pt>
                <c:pt idx="3853">
                  <c:v>-0.48698900000000001</c:v>
                </c:pt>
                <c:pt idx="3854">
                  <c:v>-0.47386699999999998</c:v>
                </c:pt>
                <c:pt idx="3855">
                  <c:v>-0.45920499999999997</c:v>
                </c:pt>
                <c:pt idx="3856">
                  <c:v>-0.44303799999999999</c:v>
                </c:pt>
                <c:pt idx="3857">
                  <c:v>-0.425427</c:v>
                </c:pt>
                <c:pt idx="3858">
                  <c:v>-0.40641500000000003</c:v>
                </c:pt>
                <c:pt idx="3859">
                  <c:v>-0.38607599999999997</c:v>
                </c:pt>
                <c:pt idx="3860">
                  <c:v>-0.36445899999999998</c:v>
                </c:pt>
                <c:pt idx="3861">
                  <c:v>-0.34164899999999998</c:v>
                </c:pt>
                <c:pt idx="3862">
                  <c:v>-0.31770199999999998</c:v>
                </c:pt>
                <c:pt idx="3863">
                  <c:v>-0.292711</c:v>
                </c:pt>
                <c:pt idx="3864">
                  <c:v>-0.26674100000000001</c:v>
                </c:pt>
                <c:pt idx="3865">
                  <c:v>-0.23989199999999999</c:v>
                </c:pt>
                <c:pt idx="3866">
                  <c:v>-0.21223400000000001</c:v>
                </c:pt>
                <c:pt idx="3867">
                  <c:v>-0.18387600000000001</c:v>
                </c:pt>
                <c:pt idx="3868">
                  <c:v>-0.15489</c:v>
                </c:pt>
                <c:pt idx="3869">
                  <c:v>-0.125391</c:v>
                </c:pt>
                <c:pt idx="3870">
                  <c:v>-9.5455999999999999E-2</c:v>
                </c:pt>
                <c:pt idx="3871">
                  <c:v>-6.5203999999999998E-2</c:v>
                </c:pt>
                <c:pt idx="3872">
                  <c:v>-3.4714000000000002E-2</c:v>
                </c:pt>
                <c:pt idx="3873">
                  <c:v>-4.1070000000000004E-3</c:v>
                </c:pt>
                <c:pt idx="3874">
                  <c:v>2.6536000000000001E-2</c:v>
                </c:pt>
                <c:pt idx="3875">
                  <c:v>5.7092999999999998E-2</c:v>
                </c:pt>
                <c:pt idx="3876">
                  <c:v>8.7484000000000006E-2</c:v>
                </c:pt>
                <c:pt idx="3877">
                  <c:v>0.117586</c:v>
                </c:pt>
                <c:pt idx="3878">
                  <c:v>0.14732000000000001</c:v>
                </c:pt>
                <c:pt idx="3879">
                  <c:v>0.176568</c:v>
                </c:pt>
                <c:pt idx="3880">
                  <c:v>0.20525199999999999</c:v>
                </c:pt>
                <c:pt idx="3881">
                  <c:v>0.23325599999999999</c:v>
                </c:pt>
                <c:pt idx="3882">
                  <c:v>0.26050699999999999</c:v>
                </c:pt>
                <c:pt idx="3883">
                  <c:v>0.28689700000000001</c:v>
                </c:pt>
                <c:pt idx="3884">
                  <c:v>0.31235299999999999</c:v>
                </c:pt>
                <c:pt idx="3885">
                  <c:v>0.33677600000000002</c:v>
                </c:pt>
                <c:pt idx="3886">
                  <c:v>0.360101</c:v>
                </c:pt>
                <c:pt idx="3887">
                  <c:v>0.38223400000000002</c:v>
                </c:pt>
                <c:pt idx="3888">
                  <c:v>0.40311799999999998</c:v>
                </c:pt>
                <c:pt idx="3889">
                  <c:v>0.42266999999999999</c:v>
                </c:pt>
                <c:pt idx="3890">
                  <c:v>0.44083800000000001</c:v>
                </c:pt>
                <c:pt idx="3891">
                  <c:v>0.45755000000000001</c:v>
                </c:pt>
                <c:pt idx="3892">
                  <c:v>0.47276400000000002</c:v>
                </c:pt>
                <c:pt idx="3893">
                  <c:v>0.48642000000000002</c:v>
                </c:pt>
                <c:pt idx="3894">
                  <c:v>0.49848300000000001</c:v>
                </c:pt>
                <c:pt idx="3895">
                  <c:v>0.50890599999999997</c:v>
                </c:pt>
                <c:pt idx="3896">
                  <c:v>0.51766299999999998</c:v>
                </c:pt>
                <c:pt idx="3897">
                  <c:v>0.52472099999999999</c:v>
                </c:pt>
                <c:pt idx="3898">
                  <c:v>0.53006200000000003</c:v>
                </c:pt>
                <c:pt idx="3899">
                  <c:v>0.53366800000000003</c:v>
                </c:pt>
                <c:pt idx="3900">
                  <c:v>0.53553099999999998</c:v>
                </c:pt>
                <c:pt idx="3901">
                  <c:v>0.53564500000000004</c:v>
                </c:pt>
                <c:pt idx="3902">
                  <c:v>0.53401200000000004</c:v>
                </c:pt>
                <c:pt idx="3903">
                  <c:v>0.53064</c:v>
                </c:pt>
                <c:pt idx="3904">
                  <c:v>0.52554100000000004</c:v>
                </c:pt>
                <c:pt idx="3905">
                  <c:v>0.518737</c:v>
                </c:pt>
                <c:pt idx="3906">
                  <c:v>0.51024700000000001</c:v>
                </c:pt>
                <c:pt idx="3907">
                  <c:v>0.50010699999999997</c:v>
                </c:pt>
                <c:pt idx="3908">
                  <c:v>0.488346</c:v>
                </c:pt>
                <c:pt idx="3909">
                  <c:v>0.47501300000000002</c:v>
                </c:pt>
                <c:pt idx="3910">
                  <c:v>0.46014300000000002</c:v>
                </c:pt>
                <c:pt idx="3911">
                  <c:v>0.44379600000000002</c:v>
                </c:pt>
                <c:pt idx="3912">
                  <c:v>0.42601899999999998</c:v>
                </c:pt>
                <c:pt idx="3913">
                  <c:v>0.40688000000000002</c:v>
                </c:pt>
                <c:pt idx="3914">
                  <c:v>0.38643300000000003</c:v>
                </c:pt>
                <c:pt idx="3915">
                  <c:v>0.364757</c:v>
                </c:pt>
                <c:pt idx="3916">
                  <c:v>0.34191100000000002</c:v>
                </c:pt>
                <c:pt idx="3917">
                  <c:v>0.31798399999999999</c:v>
                </c:pt>
                <c:pt idx="3918">
                  <c:v>0.29304000000000002</c:v>
                </c:pt>
                <c:pt idx="3919">
                  <c:v>0.26717600000000002</c:v>
                </c:pt>
                <c:pt idx="3920">
                  <c:v>0.24045900000000001</c:v>
                </c:pt>
                <c:pt idx="3921">
                  <c:v>0.21299399999999999</c:v>
                </c:pt>
                <c:pt idx="3922">
                  <c:v>0.18485099999999999</c:v>
                </c:pt>
                <c:pt idx="3923">
                  <c:v>0.156139</c:v>
                </c:pt>
                <c:pt idx="3924">
                  <c:v>0.12693299999999999</c:v>
                </c:pt>
                <c:pt idx="3925">
                  <c:v>9.7345000000000001E-2</c:v>
                </c:pt>
                <c:pt idx="3926">
                  <c:v>6.7448999999999995E-2</c:v>
                </c:pt>
                <c:pt idx="3927">
                  <c:v>3.7361999999999999E-2</c:v>
                </c:pt>
                <c:pt idx="3928">
                  <c:v>7.1590000000000004E-3</c:v>
                </c:pt>
                <c:pt idx="3929">
                  <c:v>-2.3043999999999999E-2</c:v>
                </c:pt>
                <c:pt idx="3930">
                  <c:v>-5.3170000000000002E-2</c:v>
                </c:pt>
                <c:pt idx="3931">
                  <c:v>-8.3105999999999999E-2</c:v>
                </c:pt>
                <c:pt idx="3932">
                  <c:v>-0.112775</c:v>
                </c:pt>
                <c:pt idx="3933">
                  <c:v>-0.142064</c:v>
                </c:pt>
                <c:pt idx="3934">
                  <c:v>-0.1709</c:v>
                </c:pt>
                <c:pt idx="3935">
                  <c:v>-0.19917399999999999</c:v>
                </c:pt>
                <c:pt idx="3936">
                  <c:v>-0.22681399999999999</c:v>
                </c:pt>
                <c:pt idx="3937">
                  <c:v>-0.253716</c:v>
                </c:pt>
                <c:pt idx="3938">
                  <c:v>-0.27981200000000001</c:v>
                </c:pt>
                <c:pt idx="3939">
                  <c:v>-0.305002</c:v>
                </c:pt>
                <c:pt idx="3940">
                  <c:v>-0.32922400000000002</c:v>
                </c:pt>
                <c:pt idx="3941">
                  <c:v>-0.352385</c:v>
                </c:pt>
                <c:pt idx="3942">
                  <c:v>-0.37442700000000001</c:v>
                </c:pt>
                <c:pt idx="3943">
                  <c:v>-0.39526600000000001</c:v>
                </c:pt>
                <c:pt idx="3944">
                  <c:v>-0.41484900000000002</c:v>
                </c:pt>
                <c:pt idx="3945">
                  <c:v>-0.43309999999999998</c:v>
                </c:pt>
                <c:pt idx="3946">
                  <c:v>-0.44997500000000001</c:v>
                </c:pt>
                <c:pt idx="3947">
                  <c:v>-0.46540700000000002</c:v>
                </c:pt>
                <c:pt idx="3948">
                  <c:v>-0.47935699999999998</c:v>
                </c:pt>
                <c:pt idx="3949">
                  <c:v>-0.49176900000000001</c:v>
                </c:pt>
                <c:pt idx="3950">
                  <c:v>-0.50261299999999998</c:v>
                </c:pt>
                <c:pt idx="3951">
                  <c:v>-0.51184499999999999</c:v>
                </c:pt>
                <c:pt idx="3952">
                  <c:v>-0.51944000000000001</c:v>
                </c:pt>
                <c:pt idx="3953">
                  <c:v>-0.52536700000000003</c:v>
                </c:pt>
                <c:pt idx="3954">
                  <c:v>-0.52961000000000003</c:v>
                </c:pt>
                <c:pt idx="3955">
                  <c:v>-0.53215100000000004</c:v>
                </c:pt>
                <c:pt idx="3956">
                  <c:v>-0.53298100000000004</c:v>
                </c:pt>
                <c:pt idx="3957">
                  <c:v>-0.53209399999999996</c:v>
                </c:pt>
                <c:pt idx="3958">
                  <c:v>-0.52949199999999996</c:v>
                </c:pt>
                <c:pt idx="3959">
                  <c:v>-0.52518100000000001</c:v>
                </c:pt>
                <c:pt idx="3960">
                  <c:v>-0.51917000000000002</c:v>
                </c:pt>
                <c:pt idx="3961">
                  <c:v>-0.51148099999999996</c:v>
                </c:pt>
                <c:pt idx="3962">
                  <c:v>-0.50212999999999997</c:v>
                </c:pt>
                <c:pt idx="3963">
                  <c:v>-0.49115199999999998</c:v>
                </c:pt>
                <c:pt idx="3964">
                  <c:v>-0.47857300000000003</c:v>
                </c:pt>
                <c:pt idx="3965">
                  <c:v>-0.46443800000000002</c:v>
                </c:pt>
                <c:pt idx="3966">
                  <c:v>-0.44878299999999999</c:v>
                </c:pt>
                <c:pt idx="3967">
                  <c:v>-0.43166599999999999</c:v>
                </c:pt>
                <c:pt idx="3968">
                  <c:v>-0.41312900000000002</c:v>
                </c:pt>
                <c:pt idx="3969">
                  <c:v>-0.39324199999999998</c:v>
                </c:pt>
                <c:pt idx="3970">
                  <c:v>-0.372056</c:v>
                </c:pt>
                <c:pt idx="3971">
                  <c:v>-0.34965200000000002</c:v>
                </c:pt>
                <c:pt idx="3972">
                  <c:v>-0.32608599999999999</c:v>
                </c:pt>
                <c:pt idx="3973">
                  <c:v>-0.30144900000000002</c:v>
                </c:pt>
                <c:pt idx="3974">
                  <c:v>-0.27580399999999999</c:v>
                </c:pt>
                <c:pt idx="3975">
                  <c:v>-0.249252</c:v>
                </c:pt>
                <c:pt idx="3976">
                  <c:v>-0.22186</c:v>
                </c:pt>
                <c:pt idx="3977">
                  <c:v>-0.19373599999999999</c:v>
                </c:pt>
                <c:pt idx="3978">
                  <c:v>-0.16495199999999999</c:v>
                </c:pt>
                <c:pt idx="3979">
                  <c:v>-0.13562299999999999</c:v>
                </c:pt>
                <c:pt idx="3980">
                  <c:v>-0.105824</c:v>
                </c:pt>
                <c:pt idx="3981">
                  <c:v>-7.5673000000000004E-2</c:v>
                </c:pt>
                <c:pt idx="3982">
                  <c:v>-4.5251E-2</c:v>
                </c:pt>
                <c:pt idx="3983">
                  <c:v>-1.4676E-2</c:v>
                </c:pt>
                <c:pt idx="3984">
                  <c:v>1.5970000000000002E-2</c:v>
                </c:pt>
                <c:pt idx="3985">
                  <c:v>4.6564000000000001E-2</c:v>
                </c:pt>
                <c:pt idx="3986">
                  <c:v>7.7026999999999998E-2</c:v>
                </c:pt>
                <c:pt idx="3987">
                  <c:v>0.107237</c:v>
                </c:pt>
                <c:pt idx="3988">
                  <c:v>0.13711300000000001</c:v>
                </c:pt>
                <c:pt idx="3989">
                  <c:v>0.16653599999999999</c:v>
                </c:pt>
                <c:pt idx="3990">
                  <c:v>0.19542799999999999</c:v>
                </c:pt>
                <c:pt idx="3991">
                  <c:v>0.22367500000000001</c:v>
                </c:pt>
                <c:pt idx="3992">
                  <c:v>0.25119900000000001</c:v>
                </c:pt>
                <c:pt idx="3993">
                  <c:v>0.27789199999999997</c:v>
                </c:pt>
                <c:pt idx="3994">
                  <c:v>0.30368299999999998</c:v>
                </c:pt>
                <c:pt idx="3995">
                  <c:v>0.32846900000000001</c:v>
                </c:pt>
                <c:pt idx="3996">
                  <c:v>0.352184</c:v>
                </c:pt>
                <c:pt idx="3997">
                  <c:v>0.37473400000000001</c:v>
                </c:pt>
                <c:pt idx="3998">
                  <c:v>0.39606000000000002</c:v>
                </c:pt>
                <c:pt idx="3999">
                  <c:v>0.416076</c:v>
                </c:pt>
                <c:pt idx="4000">
                  <c:v>0.43473000000000001</c:v>
                </c:pt>
                <c:pt idx="4001">
                  <c:v>0.45194899999999999</c:v>
                </c:pt>
                <c:pt idx="4002">
                  <c:v>0.46768700000000002</c:v>
                </c:pt>
                <c:pt idx="4003">
                  <c:v>0.48188399999999998</c:v>
                </c:pt>
                <c:pt idx="4004">
                  <c:v>0.494502</c:v>
                </c:pt>
                <c:pt idx="4005">
                  <c:v>0.50549299999999997</c:v>
                </c:pt>
                <c:pt idx="4006">
                  <c:v>0.51482899999999998</c:v>
                </c:pt>
                <c:pt idx="4007">
                  <c:v>0.52247500000000002</c:v>
                </c:pt>
                <c:pt idx="4008">
                  <c:v>0.52841099999999996</c:v>
                </c:pt>
                <c:pt idx="4009">
                  <c:v>0.53261599999999998</c:v>
                </c:pt>
                <c:pt idx="4010">
                  <c:v>0.53508100000000003</c:v>
                </c:pt>
                <c:pt idx="4011">
                  <c:v>0.535798</c:v>
                </c:pt>
                <c:pt idx="4012">
                  <c:v>0.53476699999999999</c:v>
                </c:pt>
                <c:pt idx="4013">
                  <c:v>0.53199399999999997</c:v>
                </c:pt>
                <c:pt idx="4014">
                  <c:v>0.52748799999999996</c:v>
                </c:pt>
                <c:pt idx="4015">
                  <c:v>0.52127000000000001</c:v>
                </c:pt>
                <c:pt idx="4016">
                  <c:v>0.51335799999999998</c:v>
                </c:pt>
                <c:pt idx="4017">
                  <c:v>0.50378400000000001</c:v>
                </c:pt>
                <c:pt idx="4018">
                  <c:v>0.49257699999999999</c:v>
                </c:pt>
                <c:pt idx="4019">
                  <c:v>0.47978199999999999</c:v>
                </c:pt>
                <c:pt idx="4020">
                  <c:v>0.46543499999999999</c:v>
                </c:pt>
                <c:pt idx="4021">
                  <c:v>0.44959300000000002</c:v>
                </c:pt>
                <c:pt idx="4022">
                  <c:v>0.43230099999999999</c:v>
                </c:pt>
                <c:pt idx="4023">
                  <c:v>0.41362700000000002</c:v>
                </c:pt>
                <c:pt idx="4024">
                  <c:v>0.393621</c:v>
                </c:pt>
                <c:pt idx="4025">
                  <c:v>0.372363</c:v>
                </c:pt>
                <c:pt idx="4026">
                  <c:v>0.34991</c:v>
                </c:pt>
                <c:pt idx="4027">
                  <c:v>0.32634999999999997</c:v>
                </c:pt>
                <c:pt idx="4028">
                  <c:v>0.30174499999999999</c:v>
                </c:pt>
                <c:pt idx="4029">
                  <c:v>0.27619100000000002</c:v>
                </c:pt>
                <c:pt idx="4030">
                  <c:v>0.24975600000000001</c:v>
                </c:pt>
                <c:pt idx="4031">
                  <c:v>0.22254199999999999</c:v>
                </c:pt>
                <c:pt idx="4032">
                  <c:v>0.19461899999999999</c:v>
                </c:pt>
                <c:pt idx="4033">
                  <c:v>0.16609699999999999</c:v>
                </c:pt>
                <c:pt idx="4034">
                  <c:v>0.137047</c:v>
                </c:pt>
                <c:pt idx="4035">
                  <c:v>0.107583</c:v>
                </c:pt>
                <c:pt idx="4036">
                  <c:v>7.7780000000000002E-2</c:v>
                </c:pt>
                <c:pt idx="4037">
                  <c:v>4.7751000000000002E-2</c:v>
                </c:pt>
                <c:pt idx="4038">
                  <c:v>1.7573999999999999E-2</c:v>
                </c:pt>
                <c:pt idx="4039">
                  <c:v>-1.2636E-2</c:v>
                </c:pt>
                <c:pt idx="4040">
                  <c:v>-4.2803000000000001E-2</c:v>
                </c:pt>
                <c:pt idx="4041">
                  <c:v>-7.2812000000000002E-2</c:v>
                </c:pt>
                <c:pt idx="4042">
                  <c:v>-0.102587</c:v>
                </c:pt>
                <c:pt idx="4043">
                  <c:v>-0.13201399999999999</c:v>
                </c:pt>
                <c:pt idx="4044">
                  <c:v>-0.161021</c:v>
                </c:pt>
                <c:pt idx="4045">
                  <c:v>-0.189495</c:v>
                </c:pt>
                <c:pt idx="4046">
                  <c:v>-0.217367</c:v>
                </c:pt>
                <c:pt idx="4047">
                  <c:v>-0.24453</c:v>
                </c:pt>
                <c:pt idx="4048">
                  <c:v>-0.27091599999999999</c:v>
                </c:pt>
                <c:pt idx="4049">
                  <c:v>-0.29642499999999999</c:v>
                </c:pt>
                <c:pt idx="4050">
                  <c:v>-0.320992</c:v>
                </c:pt>
                <c:pt idx="4051">
                  <c:v>-0.34452500000000003</c:v>
                </c:pt>
                <c:pt idx="4052">
                  <c:v>-0.36696299999999998</c:v>
                </c:pt>
                <c:pt idx="4053">
                  <c:v>-0.38822200000000001</c:v>
                </c:pt>
                <c:pt idx="4054">
                  <c:v>-0.408248</c:v>
                </c:pt>
                <c:pt idx="4055">
                  <c:v>-0.42696400000000001</c:v>
                </c:pt>
                <c:pt idx="4056">
                  <c:v>-0.44432100000000002</c:v>
                </c:pt>
                <c:pt idx="4057">
                  <c:v>-0.46025500000000003</c:v>
                </c:pt>
                <c:pt idx="4058">
                  <c:v>-0.47472300000000001</c:v>
                </c:pt>
                <c:pt idx="4059">
                  <c:v>-0.48766900000000002</c:v>
                </c:pt>
                <c:pt idx="4060">
                  <c:v>-0.49905899999999997</c:v>
                </c:pt>
                <c:pt idx="4061">
                  <c:v>-0.508849</c:v>
                </c:pt>
                <c:pt idx="4062">
                  <c:v>-0.51701299999999994</c:v>
                </c:pt>
                <c:pt idx="4063">
                  <c:v>-0.52351700000000001</c:v>
                </c:pt>
                <c:pt idx="4064">
                  <c:v>-0.52834300000000001</c:v>
                </c:pt>
                <c:pt idx="4065">
                  <c:v>-0.53147200000000006</c:v>
                </c:pt>
                <c:pt idx="4066">
                  <c:v>-0.53289299999999995</c:v>
                </c:pt>
                <c:pt idx="4067">
                  <c:v>-0.53259800000000002</c:v>
                </c:pt>
                <c:pt idx="4068">
                  <c:v>-0.53058700000000003</c:v>
                </c:pt>
                <c:pt idx="4069">
                  <c:v>-0.526864</c:v>
                </c:pt>
                <c:pt idx="4070">
                  <c:v>-0.52143799999999996</c:v>
                </c:pt>
                <c:pt idx="4071">
                  <c:v>-0.51432599999999995</c:v>
                </c:pt>
                <c:pt idx="4072">
                  <c:v>-0.50554500000000002</c:v>
                </c:pt>
                <c:pt idx="4073">
                  <c:v>-0.49512499999999998</c:v>
                </c:pt>
                <c:pt idx="4074">
                  <c:v>-0.48309299999999999</c:v>
                </c:pt>
                <c:pt idx="4075">
                  <c:v>-0.46949099999999999</c:v>
                </c:pt>
                <c:pt idx="4076">
                  <c:v>-0.45435300000000001</c:v>
                </c:pt>
                <c:pt idx="4077">
                  <c:v>-0.43773600000000001</c:v>
                </c:pt>
                <c:pt idx="4078">
                  <c:v>-0.41968100000000003</c:v>
                </c:pt>
                <c:pt idx="4079">
                  <c:v>-0.40025500000000003</c:v>
                </c:pt>
                <c:pt idx="4080">
                  <c:v>-0.37950699999999998</c:v>
                </c:pt>
                <c:pt idx="4081">
                  <c:v>-0.35751699999999997</c:v>
                </c:pt>
                <c:pt idx="4082">
                  <c:v>-0.334341</c:v>
                </c:pt>
                <c:pt idx="4083">
                  <c:v>-0.31006699999999998</c:v>
                </c:pt>
                <c:pt idx="4084">
                  <c:v>-0.28475800000000001</c:v>
                </c:pt>
                <c:pt idx="4085">
                  <c:v>-0.25851200000000002</c:v>
                </c:pt>
                <c:pt idx="4086">
                  <c:v>-0.23139699999999999</c:v>
                </c:pt>
                <c:pt idx="4087">
                  <c:v>-0.203518</c:v>
                </c:pt>
                <c:pt idx="4088">
                  <c:v>-0.17494799999999999</c:v>
                </c:pt>
                <c:pt idx="4089">
                  <c:v>-0.14579900000000001</c:v>
                </c:pt>
                <c:pt idx="4090">
                  <c:v>-0.116148</c:v>
                </c:pt>
                <c:pt idx="4091">
                  <c:v>-8.6110999999999993E-2</c:v>
                </c:pt>
                <c:pt idx="4092">
                  <c:v>-5.5767999999999998E-2</c:v>
                </c:pt>
                <c:pt idx="4093">
                  <c:v>-2.5236999999999999E-2</c:v>
                </c:pt>
                <c:pt idx="4094">
                  <c:v>5.3990000000000002E-3</c:v>
                </c:pt>
                <c:pt idx="4095">
                  <c:v>3.6019000000000002E-2</c:v>
                </c:pt>
                <c:pt idx="4096">
                  <c:v>6.6542000000000004E-2</c:v>
                </c:pt>
                <c:pt idx="4097">
                  <c:v>9.6847000000000003E-2</c:v>
                </c:pt>
                <c:pt idx="4098">
                  <c:v>0.12685299999999999</c:v>
                </c:pt>
                <c:pt idx="4099">
                  <c:v>0.15644</c:v>
                </c:pt>
                <c:pt idx="4100">
                  <c:v>0.18553</c:v>
                </c:pt>
                <c:pt idx="4101">
                  <c:v>0.214006</c:v>
                </c:pt>
                <c:pt idx="4102">
                  <c:v>0.24179300000000001</c:v>
                </c:pt>
                <c:pt idx="4103">
                  <c:v>0.26878000000000002</c:v>
                </c:pt>
                <c:pt idx="4104">
                  <c:v>0.29489500000000002</c:v>
                </c:pt>
                <c:pt idx="4105">
                  <c:v>0.32003399999999999</c:v>
                </c:pt>
                <c:pt idx="4106">
                  <c:v>0.34412999999999999</c:v>
                </c:pt>
                <c:pt idx="4107">
                  <c:v>0.36708800000000003</c:v>
                </c:pt>
                <c:pt idx="4108">
                  <c:v>0.38884600000000002</c:v>
                </c:pt>
                <c:pt idx="4109">
                  <c:v>0.40931899999999999</c:v>
                </c:pt>
                <c:pt idx="4110">
                  <c:v>0.428452</c:v>
                </c:pt>
                <c:pt idx="4111">
                  <c:v>0.44617099999999998</c:v>
                </c:pt>
                <c:pt idx="4112">
                  <c:v>0.46242800000000001</c:v>
                </c:pt>
                <c:pt idx="4113">
                  <c:v>0.47715999999999997</c:v>
                </c:pt>
                <c:pt idx="4114">
                  <c:v>0.49032900000000001</c:v>
                </c:pt>
                <c:pt idx="4115">
                  <c:v>0.501884</c:v>
                </c:pt>
                <c:pt idx="4116">
                  <c:v>0.511795</c:v>
                </c:pt>
                <c:pt idx="4117">
                  <c:v>0.52002599999999999</c:v>
                </c:pt>
                <c:pt idx="4118">
                  <c:v>0.526555</c:v>
                </c:pt>
                <c:pt idx="4119">
                  <c:v>0.531358</c:v>
                </c:pt>
                <c:pt idx="4120">
                  <c:v>0.53442400000000001</c:v>
                </c:pt>
                <c:pt idx="4121">
                  <c:v>0.535744</c:v>
                </c:pt>
                <c:pt idx="4122">
                  <c:v>0.53531499999999999</c:v>
                </c:pt>
                <c:pt idx="4123">
                  <c:v>0.533142</c:v>
                </c:pt>
                <c:pt idx="4124">
                  <c:v>0.52923200000000004</c:v>
                </c:pt>
                <c:pt idx="4125">
                  <c:v>0.52360200000000001</c:v>
                </c:pt>
                <c:pt idx="4126">
                  <c:v>0.51627100000000004</c:v>
                </c:pt>
                <c:pt idx="4127">
                  <c:v>0.50726700000000002</c:v>
                </c:pt>
                <c:pt idx="4128">
                  <c:v>0.496618</c:v>
                </c:pt>
                <c:pt idx="4129">
                  <c:v>0.48436699999999999</c:v>
                </c:pt>
                <c:pt idx="4130">
                  <c:v>0.470549</c:v>
                </c:pt>
                <c:pt idx="4131">
                  <c:v>0.45521800000000001</c:v>
                </c:pt>
                <c:pt idx="4132">
                  <c:v>0.43841799999999997</c:v>
                </c:pt>
                <c:pt idx="4133">
                  <c:v>0.42021599999999998</c:v>
                </c:pt>
                <c:pt idx="4134">
                  <c:v>0.40066000000000002</c:v>
                </c:pt>
                <c:pt idx="4135">
                  <c:v>0.379828</c:v>
                </c:pt>
                <c:pt idx="4136">
                  <c:v>0.35777599999999998</c:v>
                </c:pt>
                <c:pt idx="4137">
                  <c:v>0.334592</c:v>
                </c:pt>
                <c:pt idx="4138">
                  <c:v>0.310336</c:v>
                </c:pt>
                <c:pt idx="4139">
                  <c:v>0.285103</c:v>
                </c:pt>
                <c:pt idx="4140">
                  <c:v>0.25895899999999999</c:v>
                </c:pt>
                <c:pt idx="4141">
                  <c:v>0.23200699999999999</c:v>
                </c:pt>
                <c:pt idx="4142">
                  <c:v>0.204315</c:v>
                </c:pt>
                <c:pt idx="4143">
                  <c:v>0.17599300000000001</c:v>
                </c:pt>
                <c:pt idx="4144">
                  <c:v>0.14711099999999999</c:v>
                </c:pt>
                <c:pt idx="4145">
                  <c:v>0.117783</c:v>
                </c:pt>
                <c:pt idx="4146">
                  <c:v>8.8081999999999994E-2</c:v>
                </c:pt>
                <c:pt idx="4147">
                  <c:v>5.8124000000000002E-2</c:v>
                </c:pt>
                <c:pt idx="4148">
                  <c:v>2.7983999999999998E-2</c:v>
                </c:pt>
                <c:pt idx="4149">
                  <c:v>-2.2230000000000001E-3</c:v>
                </c:pt>
                <c:pt idx="4150">
                  <c:v>-3.2419000000000003E-2</c:v>
                </c:pt>
                <c:pt idx="4151">
                  <c:v>-6.2489999999999997E-2</c:v>
                </c:pt>
                <c:pt idx="4152">
                  <c:v>-9.2358999999999997E-2</c:v>
                </c:pt>
                <c:pt idx="4153">
                  <c:v>-0.12191399999999999</c:v>
                </c:pt>
                <c:pt idx="4154">
                  <c:v>-0.15107899999999999</c:v>
                </c:pt>
                <c:pt idx="4155">
                  <c:v>-0.17974399999999999</c:v>
                </c:pt>
                <c:pt idx="4156">
                  <c:v>-0.20783699999999999</c:v>
                </c:pt>
                <c:pt idx="4157">
                  <c:v>-0.23525099999999999</c:v>
                </c:pt>
                <c:pt idx="4158">
                  <c:v>-0.26191700000000001</c:v>
                </c:pt>
                <c:pt idx="4159">
                  <c:v>-0.28773500000000002</c:v>
                </c:pt>
                <c:pt idx="4160">
                  <c:v>-0.31263800000000003</c:v>
                </c:pt>
                <c:pt idx="4161">
                  <c:v>-0.336534</c:v>
                </c:pt>
                <c:pt idx="4162">
                  <c:v>-0.35936000000000001</c:v>
                </c:pt>
                <c:pt idx="4163">
                  <c:v>-0.38103100000000001</c:v>
                </c:pt>
                <c:pt idx="4164">
                  <c:v>-0.40149200000000002</c:v>
                </c:pt>
                <c:pt idx="4165">
                  <c:v>-0.42066399999999998</c:v>
                </c:pt>
                <c:pt idx="4166">
                  <c:v>-0.43849900000000003</c:v>
                </c:pt>
                <c:pt idx="4167">
                  <c:v>-0.45492700000000003</c:v>
                </c:pt>
                <c:pt idx="4168">
                  <c:v>-0.46990799999999999</c:v>
                </c:pt>
                <c:pt idx="4169">
                  <c:v>-0.48338199999999998</c:v>
                </c:pt>
                <c:pt idx="4170">
                  <c:v>-0.49531500000000001</c:v>
                </c:pt>
                <c:pt idx="4171">
                  <c:v>-0.50566</c:v>
                </c:pt>
                <c:pt idx="4172">
                  <c:v>-0.51438799999999996</c:v>
                </c:pt>
                <c:pt idx="4173">
                  <c:v>-0.52146700000000001</c:v>
                </c:pt>
                <c:pt idx="4174">
                  <c:v>-0.52687499999999998</c:v>
                </c:pt>
                <c:pt idx="4175">
                  <c:v>-0.53059000000000001</c:v>
                </c:pt>
                <c:pt idx="4176">
                  <c:v>-0.53260099999999999</c:v>
                </c:pt>
                <c:pt idx="4177">
                  <c:v>-0.53289799999999998</c:v>
                </c:pt>
                <c:pt idx="4178">
                  <c:v>-0.53147900000000003</c:v>
                </c:pt>
                <c:pt idx="4179">
                  <c:v>-0.52834599999999998</c:v>
                </c:pt>
                <c:pt idx="4180">
                  <c:v>-0.523505</c:v>
                </c:pt>
                <c:pt idx="4181">
                  <c:v>-0.51697300000000002</c:v>
                </c:pt>
                <c:pt idx="4182">
                  <c:v>-0.50876299999999997</c:v>
                </c:pt>
                <c:pt idx="4183">
                  <c:v>-0.49890699999999999</c:v>
                </c:pt>
                <c:pt idx="4184">
                  <c:v>-0.487425</c:v>
                </c:pt>
                <c:pt idx="4185">
                  <c:v>-0.47436200000000001</c:v>
                </c:pt>
                <c:pt idx="4186">
                  <c:v>-0.45974700000000002</c:v>
                </c:pt>
                <c:pt idx="4187">
                  <c:v>-0.44363599999999997</c:v>
                </c:pt>
                <c:pt idx="4188">
                  <c:v>-0.42606899999999998</c:v>
                </c:pt>
                <c:pt idx="4189">
                  <c:v>-0.407111</c:v>
                </c:pt>
                <c:pt idx="4190">
                  <c:v>-0.38680900000000001</c:v>
                </c:pt>
                <c:pt idx="4191">
                  <c:v>-0.36524299999999998</c:v>
                </c:pt>
                <c:pt idx="4192">
                  <c:v>-0.34246500000000002</c:v>
                </c:pt>
                <c:pt idx="4193">
                  <c:v>-0.31856299999999999</c:v>
                </c:pt>
                <c:pt idx="4194">
                  <c:v>-0.29360000000000003</c:v>
                </c:pt>
                <c:pt idx="4195">
                  <c:v>-0.26767000000000002</c:v>
                </c:pt>
                <c:pt idx="4196">
                  <c:v>-0.240842</c:v>
                </c:pt>
                <c:pt idx="4197">
                  <c:v>-0.21321899999999999</c:v>
                </c:pt>
                <c:pt idx="4198">
                  <c:v>-0.18487400000000001</c:v>
                </c:pt>
                <c:pt idx="4199">
                  <c:v>-0.155917</c:v>
                </c:pt>
                <c:pt idx="4200">
                  <c:v>-0.12642500000000001</c:v>
                </c:pt>
                <c:pt idx="4201">
                  <c:v>-9.6514000000000003E-2</c:v>
                </c:pt>
                <c:pt idx="4202">
                  <c:v>-6.6261E-2</c:v>
                </c:pt>
                <c:pt idx="4203">
                  <c:v>-3.5786999999999999E-2</c:v>
                </c:pt>
                <c:pt idx="4204">
                  <c:v>-5.1729999999999996E-3</c:v>
                </c:pt>
                <c:pt idx="4205">
                  <c:v>2.5461000000000001E-2</c:v>
                </c:pt>
                <c:pt idx="4206">
                  <c:v>5.6031999999999998E-2</c:v>
                </c:pt>
                <c:pt idx="4207">
                  <c:v>8.6419999999999997E-2</c:v>
                </c:pt>
                <c:pt idx="4208">
                  <c:v>0.11654399999999999</c:v>
                </c:pt>
                <c:pt idx="4209">
                  <c:v>0.146283</c:v>
                </c:pt>
                <c:pt idx="4210">
                  <c:v>0.17555899999999999</c:v>
                </c:pt>
                <c:pt idx="4211">
                  <c:v>0.20425499999999999</c:v>
                </c:pt>
                <c:pt idx="4212">
                  <c:v>0.232293</c:v>
                </c:pt>
                <c:pt idx="4213">
                  <c:v>0.25956299999999999</c:v>
                </c:pt>
                <c:pt idx="4214">
                  <c:v>0.28599200000000002</c:v>
                </c:pt>
                <c:pt idx="4215">
                  <c:v>0.31147399999999997</c:v>
                </c:pt>
                <c:pt idx="4216">
                  <c:v>0.33594200000000002</c:v>
                </c:pt>
                <c:pt idx="4217">
                  <c:v>0.35929800000000001</c:v>
                </c:pt>
                <c:pt idx="4218">
                  <c:v>0.38148100000000001</c:v>
                </c:pt>
                <c:pt idx="4219">
                  <c:v>0.40240199999999998</c:v>
                </c:pt>
                <c:pt idx="4220">
                  <c:v>0.42200700000000002</c:v>
                </c:pt>
                <c:pt idx="4221">
                  <c:v>0.440218</c:v>
                </c:pt>
                <c:pt idx="4222">
                  <c:v>0.45698699999999998</c:v>
                </c:pt>
                <c:pt idx="4223">
                  <c:v>0.47224899999999997</c:v>
                </c:pt>
                <c:pt idx="4224">
                  <c:v>0.48596400000000001</c:v>
                </c:pt>
                <c:pt idx="4225">
                  <c:v>0.49807899999999999</c:v>
                </c:pt>
                <c:pt idx="4226">
                  <c:v>0.50856199999999996</c:v>
                </c:pt>
                <c:pt idx="4227">
                  <c:v>0.517374</c:v>
                </c:pt>
                <c:pt idx="4228">
                  <c:v>0.52449299999999999</c:v>
                </c:pt>
                <c:pt idx="4229">
                  <c:v>0.52989200000000003</c:v>
                </c:pt>
                <c:pt idx="4230">
                  <c:v>0.53356000000000003</c:v>
                </c:pt>
                <c:pt idx="4231">
                  <c:v>0.53548200000000001</c:v>
                </c:pt>
                <c:pt idx="4232">
                  <c:v>0.53565600000000002</c:v>
                </c:pt>
                <c:pt idx="4233">
                  <c:v>0.534084</c:v>
                </c:pt>
                <c:pt idx="4234">
                  <c:v>0.53077099999999999</c:v>
                </c:pt>
                <c:pt idx="4235">
                  <c:v>0.52573300000000001</c:v>
                </c:pt>
                <c:pt idx="4236">
                  <c:v>0.51898500000000003</c:v>
                </c:pt>
                <c:pt idx="4237">
                  <c:v>0.51055499999999998</c:v>
                </c:pt>
                <c:pt idx="4238">
                  <c:v>0.50046900000000005</c:v>
                </c:pt>
                <c:pt idx="4239">
                  <c:v>0.48876700000000001</c:v>
                </c:pt>
                <c:pt idx="4240">
                  <c:v>0.47548299999999999</c:v>
                </c:pt>
                <c:pt idx="4241">
                  <c:v>0.460669</c:v>
                </c:pt>
                <c:pt idx="4242">
                  <c:v>0.44436799999999999</c:v>
                </c:pt>
                <c:pt idx="4243">
                  <c:v>0.42664400000000002</c:v>
                </c:pt>
                <c:pt idx="4244">
                  <c:v>0.40754600000000002</c:v>
                </c:pt>
                <c:pt idx="4245">
                  <c:v>0.38714900000000002</c:v>
                </c:pt>
                <c:pt idx="4246">
                  <c:v>0.365508</c:v>
                </c:pt>
                <c:pt idx="4247">
                  <c:v>0.34270800000000001</c:v>
                </c:pt>
                <c:pt idx="4248">
                  <c:v>0.31880999999999998</c:v>
                </c:pt>
                <c:pt idx="4249">
                  <c:v>0.29390699999999997</c:v>
                </c:pt>
                <c:pt idx="4250">
                  <c:v>0.268065</c:v>
                </c:pt>
                <c:pt idx="4251">
                  <c:v>0.24138499999999999</c:v>
                </c:pt>
                <c:pt idx="4252">
                  <c:v>0.21393499999999999</c:v>
                </c:pt>
                <c:pt idx="4253">
                  <c:v>0.18582299999999999</c:v>
                </c:pt>
                <c:pt idx="4254">
                  <c:v>0.15712100000000001</c:v>
                </c:pt>
                <c:pt idx="4255">
                  <c:v>0.127939</c:v>
                </c:pt>
                <c:pt idx="4256">
                  <c:v>9.8352999999999996E-2</c:v>
                </c:pt>
                <c:pt idx="4257">
                  <c:v>6.8475999999999995E-2</c:v>
                </c:pt>
                <c:pt idx="4258">
                  <c:v>3.8385000000000002E-2</c:v>
                </c:pt>
                <c:pt idx="4259">
                  <c:v>8.1939999999999999E-3</c:v>
                </c:pt>
                <c:pt idx="4260">
                  <c:v>-2.2020000000000001E-2</c:v>
                </c:pt>
                <c:pt idx="4261">
                  <c:v>-5.2142000000000001E-2</c:v>
                </c:pt>
                <c:pt idx="4262">
                  <c:v>-8.2095000000000001E-2</c:v>
                </c:pt>
                <c:pt idx="4263">
                  <c:v>-0.111765</c:v>
                </c:pt>
                <c:pt idx="4264">
                  <c:v>-0.14107900000000001</c:v>
                </c:pt>
                <c:pt idx="4265">
                  <c:v>-0.16992299999999999</c:v>
                </c:pt>
                <c:pt idx="4266">
                  <c:v>-0.19822699999999999</c:v>
                </c:pt>
                <c:pt idx="4267">
                  <c:v>-0.225881</c:v>
                </c:pt>
                <c:pt idx="4268">
                  <c:v>-0.25281799999999999</c:v>
                </c:pt>
                <c:pt idx="4269">
                  <c:v>-0.27893499999999999</c:v>
                </c:pt>
                <c:pt idx="4270">
                  <c:v>-0.30416599999999999</c:v>
                </c:pt>
                <c:pt idx="4271">
                  <c:v>-0.32841399999999998</c:v>
                </c:pt>
                <c:pt idx="4272">
                  <c:v>-0.35162100000000002</c:v>
                </c:pt>
                <c:pt idx="4273">
                  <c:v>-0.37369599999999997</c:v>
                </c:pt>
                <c:pt idx="4274">
                  <c:v>-0.39458399999999999</c:v>
                </c:pt>
                <c:pt idx="4275">
                  <c:v>-0.41420499999999999</c:v>
                </c:pt>
                <c:pt idx="4276">
                  <c:v>-0.43250899999999998</c:v>
                </c:pt>
                <c:pt idx="4277">
                  <c:v>-0.44942700000000002</c:v>
                </c:pt>
                <c:pt idx="4278">
                  <c:v>-0.46491500000000002</c:v>
                </c:pt>
                <c:pt idx="4279">
                  <c:v>-0.478912</c:v>
                </c:pt>
                <c:pt idx="4280">
                  <c:v>-0.49138199999999999</c:v>
                </c:pt>
                <c:pt idx="4281">
                  <c:v>-0.50227699999999997</c:v>
                </c:pt>
                <c:pt idx="4282">
                  <c:v>-0.51156800000000002</c:v>
                </c:pt>
                <c:pt idx="4283">
                  <c:v>-0.51921700000000004</c:v>
                </c:pt>
                <c:pt idx="4284">
                  <c:v>-0.52520500000000003</c:v>
                </c:pt>
                <c:pt idx="4285">
                  <c:v>-0.529505</c:v>
                </c:pt>
                <c:pt idx="4286">
                  <c:v>-0.53210500000000005</c:v>
                </c:pt>
                <c:pt idx="4287">
                  <c:v>-0.53299399999999997</c:v>
                </c:pt>
                <c:pt idx="4288">
                  <c:v>-0.53216600000000003</c:v>
                </c:pt>
                <c:pt idx="4289">
                  <c:v>-0.52962399999999998</c:v>
                </c:pt>
                <c:pt idx="4290">
                  <c:v>-0.52537</c:v>
                </c:pt>
                <c:pt idx="4291">
                  <c:v>-0.51941999999999999</c:v>
                </c:pt>
                <c:pt idx="4292">
                  <c:v>-0.51178599999999996</c:v>
                </c:pt>
                <c:pt idx="4293">
                  <c:v>-0.50249500000000002</c:v>
                </c:pt>
                <c:pt idx="4294">
                  <c:v>-0.49156899999999998</c:v>
                </c:pt>
                <c:pt idx="4295">
                  <c:v>-0.47904799999999997</c:v>
                </c:pt>
                <c:pt idx="4296">
                  <c:v>-0.46496199999999999</c:v>
                </c:pt>
                <c:pt idx="4297">
                  <c:v>-0.44936399999999999</c:v>
                </c:pt>
                <c:pt idx="4298">
                  <c:v>-0.43229000000000001</c:v>
                </c:pt>
                <c:pt idx="4299">
                  <c:v>-0.41380699999999998</c:v>
                </c:pt>
                <c:pt idx="4300">
                  <c:v>-0.39395999999999998</c:v>
                </c:pt>
                <c:pt idx="4301">
                  <c:v>-0.37282500000000002</c:v>
                </c:pt>
                <c:pt idx="4302">
                  <c:v>-0.35045399999999999</c:v>
                </c:pt>
                <c:pt idx="4303">
                  <c:v>-0.326934</c:v>
                </c:pt>
                <c:pt idx="4304">
                  <c:v>-0.30232500000000001</c:v>
                </c:pt>
                <c:pt idx="4305">
                  <c:v>-0.27672200000000002</c:v>
                </c:pt>
                <c:pt idx="4306">
                  <c:v>-0.250191</c:v>
                </c:pt>
                <c:pt idx="4307">
                  <c:v>-0.22283500000000001</c:v>
                </c:pt>
                <c:pt idx="4308">
                  <c:v>-0.19472600000000001</c:v>
                </c:pt>
                <c:pt idx="4309">
                  <c:v>-0.16597300000000001</c:v>
                </c:pt>
                <c:pt idx="4310">
                  <c:v>-0.13665099999999999</c:v>
                </c:pt>
                <c:pt idx="4311">
                  <c:v>-0.106877</c:v>
                </c:pt>
                <c:pt idx="4312">
                  <c:v>-7.6727000000000004E-2</c:v>
                </c:pt>
                <c:pt idx="4313">
                  <c:v>-4.6322000000000002E-2</c:v>
                </c:pt>
                <c:pt idx="4314">
                  <c:v>-1.5741000000000002E-2</c:v>
                </c:pt>
                <c:pt idx="4315">
                  <c:v>1.4893999999999999E-2</c:v>
                </c:pt>
                <c:pt idx="4316">
                  <c:v>4.5502000000000001E-2</c:v>
                </c:pt>
                <c:pt idx="4317">
                  <c:v>7.5961000000000001E-2</c:v>
                </c:pt>
                <c:pt idx="4318">
                  <c:v>0.10619099999999999</c:v>
                </c:pt>
                <c:pt idx="4319">
                  <c:v>0.136071</c:v>
                </c:pt>
                <c:pt idx="4320">
                  <c:v>0.165521</c:v>
                </c:pt>
                <c:pt idx="4321">
                  <c:v>0.19442400000000001</c:v>
                </c:pt>
                <c:pt idx="4322">
                  <c:v>0.22270300000000001</c:v>
                </c:pt>
                <c:pt idx="4323">
                  <c:v>0.250245</c:v>
                </c:pt>
                <c:pt idx="4324">
                  <c:v>0.27697699999999997</c:v>
                </c:pt>
                <c:pt idx="4325">
                  <c:v>0.30279200000000001</c:v>
                </c:pt>
                <c:pt idx="4326">
                  <c:v>0.32762200000000002</c:v>
                </c:pt>
                <c:pt idx="4327">
                  <c:v>0.35136800000000001</c:v>
                </c:pt>
                <c:pt idx="4328">
                  <c:v>0.37396699999999999</c:v>
                </c:pt>
                <c:pt idx="4329">
                  <c:v>0.39532899999999999</c:v>
                </c:pt>
                <c:pt idx="4330">
                  <c:v>0.41539700000000002</c:v>
                </c:pt>
                <c:pt idx="4331">
                  <c:v>0.43409399999999998</c:v>
                </c:pt>
                <c:pt idx="4332">
                  <c:v>0.45136799999999999</c:v>
                </c:pt>
                <c:pt idx="4333">
                  <c:v>0.46715400000000001</c:v>
                </c:pt>
                <c:pt idx="4334">
                  <c:v>0.48140899999999998</c:v>
                </c:pt>
                <c:pt idx="4335">
                  <c:v>0.49407899999999999</c:v>
                </c:pt>
                <c:pt idx="4336">
                  <c:v>0.50512999999999997</c:v>
                </c:pt>
                <c:pt idx="4337">
                  <c:v>0.51452100000000001</c:v>
                </c:pt>
                <c:pt idx="4338">
                  <c:v>0.522227</c:v>
                </c:pt>
                <c:pt idx="4339">
                  <c:v>0.52822100000000005</c:v>
                </c:pt>
                <c:pt idx="4340">
                  <c:v>0.53248799999999996</c:v>
                </c:pt>
                <c:pt idx="4341">
                  <c:v>0.53501200000000004</c:v>
                </c:pt>
                <c:pt idx="4342">
                  <c:v>0.53578899999999996</c:v>
                </c:pt>
                <c:pt idx="4343">
                  <c:v>0.53481900000000004</c:v>
                </c:pt>
                <c:pt idx="4344">
                  <c:v>0.53210500000000005</c:v>
                </c:pt>
                <c:pt idx="4345">
                  <c:v>0.52766000000000002</c:v>
                </c:pt>
                <c:pt idx="4346">
                  <c:v>0.52149900000000005</c:v>
                </c:pt>
                <c:pt idx="4347">
                  <c:v>0.51364699999999996</c:v>
                </c:pt>
                <c:pt idx="4348">
                  <c:v>0.50412699999999999</c:v>
                </c:pt>
                <c:pt idx="4349">
                  <c:v>0.492979</c:v>
                </c:pt>
                <c:pt idx="4350">
                  <c:v>0.48023399999999999</c:v>
                </c:pt>
                <c:pt idx="4351">
                  <c:v>0.46594400000000002</c:v>
                </c:pt>
                <c:pt idx="4352">
                  <c:v>0.45014799999999999</c:v>
                </c:pt>
                <c:pt idx="4353">
                  <c:v>0.43291099999999999</c:v>
                </c:pt>
                <c:pt idx="4354">
                  <c:v>0.41427700000000001</c:v>
                </c:pt>
                <c:pt idx="4355">
                  <c:v>0.39432299999999998</c:v>
                </c:pt>
                <c:pt idx="4356">
                  <c:v>0.37309999999999999</c:v>
                </c:pt>
                <c:pt idx="4357">
                  <c:v>0.35069400000000001</c:v>
                </c:pt>
                <c:pt idx="4358">
                  <c:v>0.32716400000000001</c:v>
                </c:pt>
                <c:pt idx="4359">
                  <c:v>0.30260100000000001</c:v>
                </c:pt>
                <c:pt idx="4360">
                  <c:v>0.27707100000000001</c:v>
                </c:pt>
                <c:pt idx="4361">
                  <c:v>0.25067299999999998</c:v>
                </c:pt>
                <c:pt idx="4362">
                  <c:v>0.22347500000000001</c:v>
                </c:pt>
                <c:pt idx="4363">
                  <c:v>0.19558500000000001</c:v>
                </c:pt>
                <c:pt idx="4364">
                  <c:v>0.167072</c:v>
                </c:pt>
                <c:pt idx="4365">
                  <c:v>0.13804900000000001</c:v>
                </c:pt>
                <c:pt idx="4366">
                  <c:v>0.108588</c:v>
                </c:pt>
                <c:pt idx="4367">
                  <c:v>7.8803999999999999E-2</c:v>
                </c:pt>
                <c:pt idx="4368">
                  <c:v>4.8772000000000003E-2</c:v>
                </c:pt>
                <c:pt idx="4369">
                  <c:v>1.8608E-2</c:v>
                </c:pt>
                <c:pt idx="4370">
                  <c:v>-1.1612000000000001E-2</c:v>
                </c:pt>
                <c:pt idx="4371">
                  <c:v>-4.1772999999999998E-2</c:v>
                </c:pt>
                <c:pt idx="4372">
                  <c:v>-7.1798000000000001E-2</c:v>
                </c:pt>
                <c:pt idx="4373">
                  <c:v>-0.101573</c:v>
                </c:pt>
                <c:pt idx="4374">
                  <c:v>-0.131023</c:v>
                </c:pt>
                <c:pt idx="4375">
                  <c:v>-0.16003700000000001</c:v>
                </c:pt>
                <c:pt idx="4376">
                  <c:v>-0.18854000000000001</c:v>
                </c:pt>
                <c:pt idx="4377">
                  <c:v>-0.21642500000000001</c:v>
                </c:pt>
                <c:pt idx="4378">
                  <c:v>-0.24362300000000001</c:v>
                </c:pt>
                <c:pt idx="4379">
                  <c:v>-0.27002799999999999</c:v>
                </c:pt>
                <c:pt idx="4380">
                  <c:v>-0.29557699999999998</c:v>
                </c:pt>
                <c:pt idx="4381">
                  <c:v>-0.32017000000000001</c:v>
                </c:pt>
                <c:pt idx="4382">
                  <c:v>-0.34374700000000002</c:v>
                </c:pt>
                <c:pt idx="4383">
                  <c:v>-0.36621799999999999</c:v>
                </c:pt>
                <c:pt idx="4384">
                  <c:v>-0.38752500000000001</c:v>
                </c:pt>
                <c:pt idx="4385">
                  <c:v>-0.40758800000000001</c:v>
                </c:pt>
                <c:pt idx="4386">
                  <c:v>-0.42635600000000001</c:v>
                </c:pt>
                <c:pt idx="4387">
                  <c:v>-0.44375599999999998</c:v>
                </c:pt>
                <c:pt idx="4388">
                  <c:v>-0.45974399999999999</c:v>
                </c:pt>
                <c:pt idx="4389">
                  <c:v>-0.47425899999999999</c:v>
                </c:pt>
                <c:pt idx="4390">
                  <c:v>-0.48726199999999997</c:v>
                </c:pt>
                <c:pt idx="4391">
                  <c:v>-0.49870399999999998</c:v>
                </c:pt>
                <c:pt idx="4392">
                  <c:v>-0.50855300000000003</c:v>
                </c:pt>
                <c:pt idx="4393">
                  <c:v>-0.51676999999999995</c:v>
                </c:pt>
                <c:pt idx="4394">
                  <c:v>-0.52333399999999997</c:v>
                </c:pt>
                <c:pt idx="4395">
                  <c:v>-0.52821700000000005</c:v>
                </c:pt>
                <c:pt idx="4396">
                  <c:v>-0.53140600000000004</c:v>
                </c:pt>
                <c:pt idx="4397">
                  <c:v>-0.53288500000000005</c:v>
                </c:pt>
                <c:pt idx="4398">
                  <c:v>-0.53264999999999996</c:v>
                </c:pt>
                <c:pt idx="4399">
                  <c:v>-0.530698</c:v>
                </c:pt>
                <c:pt idx="4400">
                  <c:v>-0.52703299999999997</c:v>
                </c:pt>
                <c:pt idx="4401">
                  <c:v>-0.52166699999999999</c:v>
                </c:pt>
                <c:pt idx="4402">
                  <c:v>-0.51461100000000004</c:v>
                </c:pt>
                <c:pt idx="4403">
                  <c:v>-0.50588900000000003</c:v>
                </c:pt>
                <c:pt idx="4404">
                  <c:v>-0.49552299999999999</c:v>
                </c:pt>
                <c:pt idx="4405">
                  <c:v>-0.48354900000000001</c:v>
                </c:pt>
                <c:pt idx="4406">
                  <c:v>-0.469997</c:v>
                </c:pt>
                <c:pt idx="4407">
                  <c:v>-0.45491599999999999</c:v>
                </c:pt>
                <c:pt idx="4408">
                  <c:v>-0.43834400000000001</c:v>
                </c:pt>
                <c:pt idx="4409">
                  <c:v>-0.42034199999999999</c:v>
                </c:pt>
                <c:pt idx="4410">
                  <c:v>-0.40095700000000001</c:v>
                </c:pt>
                <c:pt idx="4411">
                  <c:v>-0.38025999999999999</c:v>
                </c:pt>
                <c:pt idx="4412">
                  <c:v>-0.35830499999999998</c:v>
                </c:pt>
                <c:pt idx="4413">
                  <c:v>-0.33517599999999997</c:v>
                </c:pt>
                <c:pt idx="4414">
                  <c:v>-0.31093100000000001</c:v>
                </c:pt>
                <c:pt idx="4415">
                  <c:v>-0.28566399999999997</c:v>
                </c:pt>
                <c:pt idx="4416">
                  <c:v>-0.25944099999999998</c:v>
                </c:pt>
                <c:pt idx="4417">
                  <c:v>-0.23236299999999999</c:v>
                </c:pt>
                <c:pt idx="4418">
                  <c:v>-0.20449999999999999</c:v>
                </c:pt>
                <c:pt idx="4419">
                  <c:v>-0.17596200000000001</c:v>
                </c:pt>
                <c:pt idx="4420">
                  <c:v>-0.14682200000000001</c:v>
                </c:pt>
                <c:pt idx="4421">
                  <c:v>-0.11719599999999999</c:v>
                </c:pt>
                <c:pt idx="4422">
                  <c:v>-8.7161000000000002E-2</c:v>
                </c:pt>
                <c:pt idx="4423">
                  <c:v>-5.6835999999999998E-2</c:v>
                </c:pt>
                <c:pt idx="4424">
                  <c:v>-2.6301000000000001E-2</c:v>
                </c:pt>
                <c:pt idx="4425">
                  <c:v>4.3229999999999996E-3</c:v>
                </c:pt>
                <c:pt idx="4426">
                  <c:v>3.4956000000000001E-2</c:v>
                </c:pt>
                <c:pt idx="4427">
                  <c:v>6.5474000000000004E-2</c:v>
                </c:pt>
                <c:pt idx="4428">
                  <c:v>9.5797999999999994E-2</c:v>
                </c:pt>
                <c:pt idx="4429">
                  <c:v>0.125806</c:v>
                </c:pt>
                <c:pt idx="4430">
                  <c:v>0.155419</c:v>
                </c:pt>
                <c:pt idx="4431">
                  <c:v>0.18451799999999999</c:v>
                </c:pt>
                <c:pt idx="4432">
                  <c:v>0.21302599999999999</c:v>
                </c:pt>
                <c:pt idx="4433">
                  <c:v>0.24082999999999999</c:v>
                </c:pt>
                <c:pt idx="4434">
                  <c:v>0.26785500000000001</c:v>
                </c:pt>
                <c:pt idx="4435">
                  <c:v>0.293993</c:v>
                </c:pt>
                <c:pt idx="4436">
                  <c:v>0.31917499999999999</c:v>
                </c:pt>
                <c:pt idx="4437">
                  <c:v>0.34330100000000002</c:v>
                </c:pt>
                <c:pt idx="4438">
                  <c:v>0.36630600000000002</c:v>
                </c:pt>
                <c:pt idx="4439">
                  <c:v>0.3881</c:v>
                </c:pt>
                <c:pt idx="4440">
                  <c:v>0.40862500000000002</c:v>
                </c:pt>
                <c:pt idx="4441">
                  <c:v>0.42780000000000001</c:v>
                </c:pt>
                <c:pt idx="4442">
                  <c:v>0.445573</c:v>
                </c:pt>
                <c:pt idx="4443">
                  <c:v>0.46187699999999998</c:v>
                </c:pt>
                <c:pt idx="4444">
                  <c:v>0.47666700000000001</c:v>
                </c:pt>
                <c:pt idx="4445">
                  <c:v>0.48988599999999999</c:v>
                </c:pt>
                <c:pt idx="4446">
                  <c:v>0.50150099999999997</c:v>
                </c:pt>
                <c:pt idx="4447">
                  <c:v>0.511467</c:v>
                </c:pt>
                <c:pt idx="4448">
                  <c:v>0.51975800000000005</c:v>
                </c:pt>
                <c:pt idx="4449">
                  <c:v>0.52634400000000003</c:v>
                </c:pt>
                <c:pt idx="4450">
                  <c:v>0.53120900000000004</c:v>
                </c:pt>
                <c:pt idx="4451">
                  <c:v>0.53433399999999998</c:v>
                </c:pt>
                <c:pt idx="4452">
                  <c:v>0.53571500000000005</c:v>
                </c:pt>
                <c:pt idx="4453">
                  <c:v>0.53534700000000002</c:v>
                </c:pt>
                <c:pt idx="4454">
                  <c:v>0.53323299999999996</c:v>
                </c:pt>
                <c:pt idx="4455">
                  <c:v>0.52938399999999997</c:v>
                </c:pt>
                <c:pt idx="4456">
                  <c:v>0.52381100000000003</c:v>
                </c:pt>
                <c:pt idx="4457">
                  <c:v>0.51654</c:v>
                </c:pt>
                <c:pt idx="4458">
                  <c:v>0.50759100000000001</c:v>
                </c:pt>
                <c:pt idx="4459">
                  <c:v>0.497002</c:v>
                </c:pt>
                <c:pt idx="4460">
                  <c:v>0.48480200000000001</c:v>
                </c:pt>
                <c:pt idx="4461">
                  <c:v>0.47104099999999999</c:v>
                </c:pt>
                <c:pt idx="4462">
                  <c:v>0.45575700000000002</c:v>
                </c:pt>
                <c:pt idx="4463">
                  <c:v>0.43901200000000001</c:v>
                </c:pt>
                <c:pt idx="4464">
                  <c:v>0.42085099999999998</c:v>
                </c:pt>
                <c:pt idx="4465">
                  <c:v>0.40134700000000001</c:v>
                </c:pt>
                <c:pt idx="4466">
                  <c:v>0.38055099999999997</c:v>
                </c:pt>
                <c:pt idx="4467">
                  <c:v>0.35854799999999998</c:v>
                </c:pt>
                <c:pt idx="4468">
                  <c:v>0.33539400000000003</c:v>
                </c:pt>
                <c:pt idx="4469">
                  <c:v>0.31118099999999999</c:v>
                </c:pt>
                <c:pt idx="4470">
                  <c:v>0.285972</c:v>
                </c:pt>
                <c:pt idx="4471">
                  <c:v>0.25986700000000001</c:v>
                </c:pt>
                <c:pt idx="4472">
                  <c:v>0.232932</c:v>
                </c:pt>
                <c:pt idx="4473">
                  <c:v>0.20527400000000001</c:v>
                </c:pt>
                <c:pt idx="4474">
                  <c:v>0.17696200000000001</c:v>
                </c:pt>
                <c:pt idx="4475">
                  <c:v>0.14810799999999999</c:v>
                </c:pt>
                <c:pt idx="4476">
                  <c:v>0.118784</c:v>
                </c:pt>
                <c:pt idx="4477">
                  <c:v>8.9104000000000003E-2</c:v>
                </c:pt>
                <c:pt idx="4478">
                  <c:v>5.9144000000000002E-2</c:v>
                </c:pt>
                <c:pt idx="4479">
                  <c:v>2.9017999999999999E-2</c:v>
                </c:pt>
                <c:pt idx="4480">
                  <c:v>-1.1969999999999999E-3</c:v>
                </c:pt>
                <c:pt idx="4481">
                  <c:v>-3.1385999999999997E-2</c:v>
                </c:pt>
                <c:pt idx="4482">
                  <c:v>-6.1471999999999999E-2</c:v>
                </c:pt>
                <c:pt idx="4483">
                  <c:v>-9.1341000000000006E-2</c:v>
                </c:pt>
                <c:pt idx="4484">
                  <c:v>-0.120917</c:v>
                </c:pt>
                <c:pt idx="4485">
                  <c:v>-0.150088</c:v>
                </c:pt>
                <c:pt idx="4486">
                  <c:v>-0.178781</c:v>
                </c:pt>
                <c:pt idx="4487">
                  <c:v>-0.20688599999999999</c:v>
                </c:pt>
                <c:pt idx="4488">
                  <c:v>-0.23433399999999999</c:v>
                </c:pt>
                <c:pt idx="4489">
                  <c:v>-0.261019</c:v>
                </c:pt>
                <c:pt idx="4490">
                  <c:v>-0.28687499999999999</c:v>
                </c:pt>
                <c:pt idx="4491">
                  <c:v>-0.31180400000000003</c:v>
                </c:pt>
                <c:pt idx="4492">
                  <c:v>-0.33574300000000001</c:v>
                </c:pt>
                <c:pt idx="4493">
                  <c:v>-0.35859999999999997</c:v>
                </c:pt>
                <c:pt idx="4494">
                  <c:v>-0.38031900000000002</c:v>
                </c:pt>
                <c:pt idx="4495">
                  <c:v>-0.40081600000000001</c:v>
                </c:pt>
                <c:pt idx="4496">
                  <c:v>-0.42004000000000002</c:v>
                </c:pt>
                <c:pt idx="4497">
                  <c:v>-0.43791600000000003</c:v>
                </c:pt>
                <c:pt idx="4498">
                  <c:v>-0.454399</c:v>
                </c:pt>
                <c:pt idx="4499">
                  <c:v>-0.46942600000000001</c:v>
                </c:pt>
                <c:pt idx="4500">
                  <c:v>-0.48295700000000003</c:v>
                </c:pt>
                <c:pt idx="4501">
                  <c:v>-0.49493999999999999</c:v>
                </c:pt>
                <c:pt idx="4502">
                  <c:v>-0.50534299999999999</c:v>
                </c:pt>
                <c:pt idx="4503">
                  <c:v>-0.51412599999999997</c:v>
                </c:pt>
                <c:pt idx="4504">
                  <c:v>-0.52126300000000003</c:v>
                </c:pt>
                <c:pt idx="4505">
                  <c:v>-0.52672799999999997</c:v>
                </c:pt>
                <c:pt idx="4506">
                  <c:v>-0.53050299999999995</c:v>
                </c:pt>
                <c:pt idx="4507">
                  <c:v>-0.53257200000000005</c:v>
                </c:pt>
                <c:pt idx="4508">
                  <c:v>-0.53292899999999999</c:v>
                </c:pt>
                <c:pt idx="4509">
                  <c:v>-0.53156899999999996</c:v>
                </c:pt>
                <c:pt idx="4510">
                  <c:v>-0.52849400000000002</c:v>
                </c:pt>
                <c:pt idx="4511">
                  <c:v>-0.52371299999999998</c:v>
                </c:pt>
                <c:pt idx="4512">
                  <c:v>-0.51723699999999995</c:v>
                </c:pt>
                <c:pt idx="4513">
                  <c:v>-0.50908799999999998</c:v>
                </c:pt>
                <c:pt idx="4514">
                  <c:v>-0.49928499999999998</c:v>
                </c:pt>
                <c:pt idx="4515">
                  <c:v>-0.48786200000000002</c:v>
                </c:pt>
                <c:pt idx="4516">
                  <c:v>-0.47484900000000002</c:v>
                </c:pt>
                <c:pt idx="4517">
                  <c:v>-0.46029100000000001</c:v>
                </c:pt>
                <c:pt idx="4518">
                  <c:v>-0.44422600000000001</c:v>
                </c:pt>
                <c:pt idx="4519">
                  <c:v>-0.42671399999999998</c:v>
                </c:pt>
                <c:pt idx="4520">
                  <c:v>-0.40779599999999999</c:v>
                </c:pt>
                <c:pt idx="4521">
                  <c:v>-0.38754699999999997</c:v>
                </c:pt>
                <c:pt idx="4522">
                  <c:v>-0.36601600000000001</c:v>
                </c:pt>
                <c:pt idx="4523">
                  <c:v>-0.34328599999999998</c:v>
                </c:pt>
                <c:pt idx="4524">
                  <c:v>-0.319415</c:v>
                </c:pt>
                <c:pt idx="4525">
                  <c:v>-0.29449399999999998</c:v>
                </c:pt>
                <c:pt idx="4526">
                  <c:v>-0.26858799999999999</c:v>
                </c:pt>
                <c:pt idx="4527">
                  <c:v>-0.24179800000000001</c:v>
                </c:pt>
                <c:pt idx="4528">
                  <c:v>-0.21419299999999999</c:v>
                </c:pt>
                <c:pt idx="4529">
                  <c:v>-0.18587999999999999</c:v>
                </c:pt>
                <c:pt idx="4530">
                  <c:v>-0.15693399999999999</c:v>
                </c:pt>
                <c:pt idx="4531">
                  <c:v>-0.127468</c:v>
                </c:pt>
                <c:pt idx="4532">
                  <c:v>-9.7559000000000007E-2</c:v>
                </c:pt>
                <c:pt idx="4533">
                  <c:v>-6.7326999999999998E-2</c:v>
                </c:pt>
                <c:pt idx="4534">
                  <c:v>-3.6849E-2</c:v>
                </c:pt>
                <c:pt idx="4535">
                  <c:v>-6.2480000000000001E-3</c:v>
                </c:pt>
                <c:pt idx="4536">
                  <c:v>2.4396999999999999E-2</c:v>
                </c:pt>
                <c:pt idx="4537">
                  <c:v>5.4962999999999998E-2</c:v>
                </c:pt>
                <c:pt idx="4538">
                  <c:v>8.5367999999999999E-2</c:v>
                </c:pt>
                <c:pt idx="4539">
                  <c:v>0.115493</c:v>
                </c:pt>
                <c:pt idx="4540">
                  <c:v>0.145257</c:v>
                </c:pt>
                <c:pt idx="4541">
                  <c:v>0.174541</c:v>
                </c:pt>
                <c:pt idx="4542">
                  <c:v>0.203267</c:v>
                </c:pt>
                <c:pt idx="4543">
                  <c:v>0.231321</c:v>
                </c:pt>
                <c:pt idx="4544">
                  <c:v>0.25862800000000002</c:v>
                </c:pt>
                <c:pt idx="4545">
                  <c:v>0.285078</c:v>
                </c:pt>
                <c:pt idx="4546">
                  <c:v>0.31060300000000002</c:v>
                </c:pt>
                <c:pt idx="4547">
                  <c:v>0.33509899999999998</c:v>
                </c:pt>
                <c:pt idx="4548">
                  <c:v>0.35850300000000002</c:v>
                </c:pt>
                <c:pt idx="4549">
                  <c:v>0.38072</c:v>
                </c:pt>
                <c:pt idx="4550">
                  <c:v>0.40169300000000002</c:v>
                </c:pt>
                <c:pt idx="4551">
                  <c:v>0.42133799999999999</c:v>
                </c:pt>
                <c:pt idx="4552">
                  <c:v>0.43960399999999999</c:v>
                </c:pt>
                <c:pt idx="4553">
                  <c:v>0.45641900000000002</c:v>
                </c:pt>
                <c:pt idx="4554">
                  <c:v>0.47173799999999999</c:v>
                </c:pt>
                <c:pt idx="4555">
                  <c:v>0.48550300000000002</c:v>
                </c:pt>
                <c:pt idx="4556">
                  <c:v>0.49767699999999998</c:v>
                </c:pt>
                <c:pt idx="4557">
                  <c:v>0.50821400000000005</c:v>
                </c:pt>
                <c:pt idx="4558">
                  <c:v>0.51708699999999996</c:v>
                </c:pt>
                <c:pt idx="4559">
                  <c:v>0.52426300000000003</c:v>
                </c:pt>
                <c:pt idx="4560">
                  <c:v>0.52972300000000005</c:v>
                </c:pt>
                <c:pt idx="4561">
                  <c:v>0.53344899999999995</c:v>
                </c:pt>
                <c:pt idx="4562">
                  <c:v>0.53543300000000005</c:v>
                </c:pt>
                <c:pt idx="4563">
                  <c:v>0.535667</c:v>
                </c:pt>
                <c:pt idx="4564">
                  <c:v>0.53415400000000002</c:v>
                </c:pt>
                <c:pt idx="4565">
                  <c:v>0.53090300000000001</c:v>
                </c:pt>
                <c:pt idx="4566">
                  <c:v>0.525922</c:v>
                </c:pt>
                <c:pt idx="4567">
                  <c:v>0.519235</c:v>
                </c:pt>
                <c:pt idx="4568">
                  <c:v>0.51085999999999998</c:v>
                </c:pt>
                <c:pt idx="4569">
                  <c:v>0.500834</c:v>
                </c:pt>
                <c:pt idx="4570">
                  <c:v>0.48918299999999998</c:v>
                </c:pt>
                <c:pt idx="4571">
                  <c:v>0.47595700000000002</c:v>
                </c:pt>
                <c:pt idx="4572">
                  <c:v>0.46119100000000002</c:v>
                </c:pt>
                <c:pt idx="4573">
                  <c:v>0.44494499999999998</c:v>
                </c:pt>
                <c:pt idx="4574">
                  <c:v>0.42726399999999998</c:v>
                </c:pt>
                <c:pt idx="4575">
                  <c:v>0.40821800000000003</c:v>
                </c:pt>
                <c:pt idx="4576">
                  <c:v>0.38785799999999998</c:v>
                </c:pt>
                <c:pt idx="4577">
                  <c:v>0.36626599999999998</c:v>
                </c:pt>
                <c:pt idx="4578">
                  <c:v>0.343497</c:v>
                </c:pt>
                <c:pt idx="4579">
                  <c:v>0.31964300000000001</c:v>
                </c:pt>
                <c:pt idx="4580">
                  <c:v>0.29476599999999997</c:v>
                </c:pt>
                <c:pt idx="4581">
                  <c:v>0.26896300000000001</c:v>
                </c:pt>
                <c:pt idx="4582">
                  <c:v>0.24230199999999999</c:v>
                </c:pt>
                <c:pt idx="4583">
                  <c:v>0.21488599999999999</c:v>
                </c:pt>
                <c:pt idx="4584">
                  <c:v>0.18678700000000001</c:v>
                </c:pt>
                <c:pt idx="4585">
                  <c:v>0.158112</c:v>
                </c:pt>
                <c:pt idx="4586">
                  <c:v>0.128936</c:v>
                </c:pt>
                <c:pt idx="4587">
                  <c:v>9.9372000000000002E-2</c:v>
                </c:pt>
                <c:pt idx="4588">
                  <c:v>6.9494E-2</c:v>
                </c:pt>
                <c:pt idx="4589">
                  <c:v>3.9418000000000002E-2</c:v>
                </c:pt>
                <c:pt idx="4590">
                  <c:v>9.2189999999999998E-3</c:v>
                </c:pt>
                <c:pt idx="4591">
                  <c:v>-2.0986000000000001E-2</c:v>
                </c:pt>
                <c:pt idx="4592">
                  <c:v>-5.1122000000000001E-2</c:v>
                </c:pt>
                <c:pt idx="4593">
                  <c:v>-8.1073000000000006E-2</c:v>
                </c:pt>
                <c:pt idx="4594">
                  <c:v>-0.110764</c:v>
                </c:pt>
                <c:pt idx="4595">
                  <c:v>-0.14008200000000001</c:v>
                </c:pt>
                <c:pt idx="4596">
                  <c:v>-0.16895299999999999</c:v>
                </c:pt>
                <c:pt idx="4597">
                  <c:v>-0.197268</c:v>
                </c:pt>
                <c:pt idx="4598">
                  <c:v>-0.22495499999999999</c:v>
                </c:pt>
                <c:pt idx="4599">
                  <c:v>-0.25191000000000002</c:v>
                </c:pt>
                <c:pt idx="4600">
                  <c:v>-0.27806399999999998</c:v>
                </c:pt>
                <c:pt idx="4601">
                  <c:v>-0.30331900000000001</c:v>
                </c:pt>
                <c:pt idx="4602">
                  <c:v>-0.32761000000000001</c:v>
                </c:pt>
                <c:pt idx="4603">
                  <c:v>-0.35084599999999999</c:v>
                </c:pt>
                <c:pt idx="4604">
                  <c:v>-0.37296899999999999</c:v>
                </c:pt>
                <c:pt idx="4605">
                  <c:v>-0.39389200000000002</c:v>
                </c:pt>
                <c:pt idx="4606">
                  <c:v>-0.41356399999999999</c:v>
                </c:pt>
                <c:pt idx="4607">
                  <c:v>-0.43191000000000002</c:v>
                </c:pt>
                <c:pt idx="4608">
                  <c:v>-0.44888099999999997</c:v>
                </c:pt>
                <c:pt idx="4609">
                  <c:v>-0.46441399999999999</c:v>
                </c:pt>
                <c:pt idx="4610">
                  <c:v>-0.478468</c:v>
                </c:pt>
                <c:pt idx="4611">
                  <c:v>-0.49098799999999998</c:v>
                </c:pt>
                <c:pt idx="4612">
                  <c:v>-0.50194099999999997</c:v>
                </c:pt>
                <c:pt idx="4613">
                  <c:v>-0.51128499999999999</c:v>
                </c:pt>
                <c:pt idx="4614">
                  <c:v>-0.51899399999999996</c:v>
                </c:pt>
                <c:pt idx="4615">
                  <c:v>-0.52503699999999998</c:v>
                </c:pt>
                <c:pt idx="4616">
                  <c:v>-0.52939700000000001</c:v>
                </c:pt>
                <c:pt idx="4617">
                  <c:v>-0.53205499999999994</c:v>
                </c:pt>
                <c:pt idx="4618">
                  <c:v>-0.533003</c:v>
                </c:pt>
                <c:pt idx="4619">
                  <c:v>-0.53223500000000001</c:v>
                </c:pt>
                <c:pt idx="4620">
                  <c:v>-0.52975099999999997</c:v>
                </c:pt>
                <c:pt idx="4621">
                  <c:v>-0.52555799999999997</c:v>
                </c:pt>
                <c:pt idx="4622">
                  <c:v>-0.51966400000000001</c:v>
                </c:pt>
                <c:pt idx="4623">
                  <c:v>-0.51209000000000005</c:v>
                </c:pt>
                <c:pt idx="4624">
                  <c:v>-0.50285299999999999</c:v>
                </c:pt>
                <c:pt idx="4625">
                  <c:v>-0.49198700000000001</c:v>
                </c:pt>
                <c:pt idx="4626">
                  <c:v>-0.479516</c:v>
                </c:pt>
                <c:pt idx="4627">
                  <c:v>-0.46548800000000001</c:v>
                </c:pt>
                <c:pt idx="4628">
                  <c:v>-0.449936</c:v>
                </c:pt>
                <c:pt idx="4629">
                  <c:v>-0.43291800000000003</c:v>
                </c:pt>
                <c:pt idx="4630">
                  <c:v>-0.41447699999999998</c:v>
                </c:pt>
                <c:pt idx="4631">
                  <c:v>-0.39468199999999998</c:v>
                </c:pt>
                <c:pt idx="4632">
                  <c:v>-0.373583</c:v>
                </c:pt>
                <c:pt idx="4633">
                  <c:v>-0.35126099999999999</c:v>
                </c:pt>
                <c:pt idx="4634">
                  <c:v>-0.32777200000000001</c:v>
                </c:pt>
                <c:pt idx="4635">
                  <c:v>-0.303207</c:v>
                </c:pt>
                <c:pt idx="4636">
                  <c:v>-0.27762900000000001</c:v>
                </c:pt>
                <c:pt idx="4637">
                  <c:v>-0.251137</c:v>
                </c:pt>
                <c:pt idx="4638">
                  <c:v>-0.2238</c:v>
                </c:pt>
                <c:pt idx="4639">
                  <c:v>-0.19572400000000001</c:v>
                </c:pt>
                <c:pt idx="4640">
                  <c:v>-0.16698199999999999</c:v>
                </c:pt>
                <c:pt idx="4641">
                  <c:v>-0.137688</c:v>
                </c:pt>
                <c:pt idx="4642">
                  <c:v>-0.107918</c:v>
                </c:pt>
                <c:pt idx="4643">
                  <c:v>-7.7788999999999997E-2</c:v>
                </c:pt>
                <c:pt idx="4644">
                  <c:v>-4.7381E-2</c:v>
                </c:pt>
                <c:pt idx="4645">
                  <c:v>-1.6813999999999999E-2</c:v>
                </c:pt>
                <c:pt idx="4646">
                  <c:v>1.383E-2</c:v>
                </c:pt>
                <c:pt idx="4647">
                  <c:v>4.4430999999999998E-2</c:v>
                </c:pt>
                <c:pt idx="4648">
                  <c:v>7.4907000000000001E-2</c:v>
                </c:pt>
                <c:pt idx="4649">
                  <c:v>0.10513699999999999</c:v>
                </c:pt>
                <c:pt idx="4650">
                  <c:v>0.13503999999999999</c:v>
                </c:pt>
                <c:pt idx="4651">
                  <c:v>0.164497</c:v>
                </c:pt>
                <c:pt idx="4652">
                  <c:v>0.19342899999999999</c:v>
                </c:pt>
                <c:pt idx="4653">
                  <c:v>0.221722</c:v>
                </c:pt>
                <c:pt idx="4654">
                  <c:v>0.24929999999999999</c:v>
                </c:pt>
                <c:pt idx="4655">
                  <c:v>0.27605299999999999</c:v>
                </c:pt>
                <c:pt idx="4656">
                  <c:v>0.30191000000000001</c:v>
                </c:pt>
                <c:pt idx="4657">
                  <c:v>0.32676699999999997</c:v>
                </c:pt>
                <c:pt idx="4658">
                  <c:v>0.35055900000000001</c:v>
                </c:pt>
                <c:pt idx="4659">
                  <c:v>0.37319200000000002</c:v>
                </c:pt>
                <c:pt idx="4660">
                  <c:v>0.39460400000000001</c:v>
                </c:pt>
                <c:pt idx="4661">
                  <c:v>0.41471200000000003</c:v>
                </c:pt>
                <c:pt idx="4662">
                  <c:v>0.43346299999999999</c:v>
                </c:pt>
                <c:pt idx="4663">
                  <c:v>0.45078200000000002</c:v>
                </c:pt>
                <c:pt idx="4664">
                  <c:v>0.46662500000000001</c:v>
                </c:pt>
                <c:pt idx="4665">
                  <c:v>0.48093000000000002</c:v>
                </c:pt>
                <c:pt idx="4666">
                  <c:v>0.49365900000000001</c:v>
                </c:pt>
                <c:pt idx="4667">
                  <c:v>0.50476299999999996</c:v>
                </c:pt>
                <c:pt idx="4668">
                  <c:v>0.51421399999999995</c:v>
                </c:pt>
                <c:pt idx="4669">
                  <c:v>0.52197700000000002</c:v>
                </c:pt>
                <c:pt idx="4670">
                  <c:v>0.52803199999999995</c:v>
                </c:pt>
                <c:pt idx="4671">
                  <c:v>0.53235699999999997</c:v>
                </c:pt>
                <c:pt idx="4672">
                  <c:v>0.53494200000000003</c:v>
                </c:pt>
                <c:pt idx="4673">
                  <c:v>0.53578000000000003</c:v>
                </c:pt>
                <c:pt idx="4674">
                  <c:v>0.53486900000000004</c:v>
                </c:pt>
                <c:pt idx="4675">
                  <c:v>0.53221600000000002</c:v>
                </c:pt>
                <c:pt idx="4676">
                  <c:v>0.52782899999999999</c:v>
                </c:pt>
                <c:pt idx="4677">
                  <c:v>0.521729</c:v>
                </c:pt>
                <c:pt idx="4678">
                  <c:v>0.51393200000000006</c:v>
                </c:pt>
                <c:pt idx="4679">
                  <c:v>0.50447299999999995</c:v>
                </c:pt>
                <c:pt idx="4680">
                  <c:v>0.49337700000000001</c:v>
                </c:pt>
                <c:pt idx="4681">
                  <c:v>0.48069000000000001</c:v>
                </c:pt>
                <c:pt idx="4682">
                  <c:v>0.46644799999999997</c:v>
                </c:pt>
                <c:pt idx="4683">
                  <c:v>0.45070900000000003</c:v>
                </c:pt>
                <c:pt idx="4684">
                  <c:v>0.43351400000000001</c:v>
                </c:pt>
                <c:pt idx="4685">
                  <c:v>0.41493400000000003</c:v>
                </c:pt>
                <c:pt idx="4686">
                  <c:v>0.39501799999999998</c:v>
                </c:pt>
                <c:pt idx="4687">
                  <c:v>0.37384499999999998</c:v>
                </c:pt>
                <c:pt idx="4688">
                  <c:v>0.35147099999999998</c:v>
                </c:pt>
                <c:pt idx="4689">
                  <c:v>0.32798500000000003</c:v>
                </c:pt>
                <c:pt idx="4690">
                  <c:v>0.30344900000000002</c:v>
                </c:pt>
                <c:pt idx="4691">
                  <c:v>0.27795900000000001</c:v>
                </c:pt>
                <c:pt idx="4692">
                  <c:v>0.251581</c:v>
                </c:pt>
                <c:pt idx="4693">
                  <c:v>0.22441900000000001</c:v>
                </c:pt>
                <c:pt idx="4694">
                  <c:v>0.19654199999999999</c:v>
                </c:pt>
                <c:pt idx="4695">
                  <c:v>0.16805800000000001</c:v>
                </c:pt>
                <c:pt idx="4696">
                  <c:v>0.139042</c:v>
                </c:pt>
                <c:pt idx="4697">
                  <c:v>0.10960399999999999</c:v>
                </c:pt>
                <c:pt idx="4698">
                  <c:v>7.9820000000000002E-2</c:v>
                </c:pt>
                <c:pt idx="4699">
                  <c:v>4.9805000000000002E-2</c:v>
                </c:pt>
                <c:pt idx="4700">
                  <c:v>1.9633999999999999E-2</c:v>
                </c:pt>
                <c:pt idx="4701">
                  <c:v>-1.0576E-2</c:v>
                </c:pt>
                <c:pt idx="4702">
                  <c:v>-4.0750000000000001E-2</c:v>
                </c:pt>
                <c:pt idx="4703">
                  <c:v>-7.0772000000000002E-2</c:v>
                </c:pt>
                <c:pt idx="4704">
                  <c:v>-0.100567</c:v>
                </c:pt>
                <c:pt idx="4705">
                  <c:v>-0.130021</c:v>
                </c:pt>
                <c:pt idx="4706">
                  <c:v>-0.15906000000000001</c:v>
                </c:pt>
                <c:pt idx="4707">
                  <c:v>-0.18757299999999999</c:v>
                </c:pt>
                <c:pt idx="4708">
                  <c:v>-0.21548999999999999</c:v>
                </c:pt>
                <c:pt idx="4709">
                  <c:v>-0.242704</c:v>
                </c:pt>
                <c:pt idx="4710">
                  <c:v>-0.26914700000000003</c:v>
                </c:pt>
                <c:pt idx="4711">
                  <c:v>-0.29471799999999998</c:v>
                </c:pt>
                <c:pt idx="4712">
                  <c:v>-0.31935400000000003</c:v>
                </c:pt>
                <c:pt idx="4713">
                  <c:v>-0.34295900000000001</c:v>
                </c:pt>
                <c:pt idx="4714">
                  <c:v>-0.36547600000000002</c:v>
                </c:pt>
                <c:pt idx="4715">
                  <c:v>-0.386818</c:v>
                </c:pt>
                <c:pt idx="4716">
                  <c:v>-0.40693200000000002</c:v>
                </c:pt>
                <c:pt idx="4717">
                  <c:v>-0.42573899999999998</c:v>
                </c:pt>
                <c:pt idx="4718">
                  <c:v>-0.443193</c:v>
                </c:pt>
                <c:pt idx="4719">
                  <c:v>-0.45922600000000002</c:v>
                </c:pt>
                <c:pt idx="4720">
                  <c:v>-0.47379700000000002</c:v>
                </c:pt>
                <c:pt idx="4721">
                  <c:v>-0.48684899999999998</c:v>
                </c:pt>
                <c:pt idx="4722">
                  <c:v>-0.49834800000000001</c:v>
                </c:pt>
                <c:pt idx="4723">
                  <c:v>-0.50824999999999998</c:v>
                </c:pt>
                <c:pt idx="4724">
                  <c:v>-0.51652699999999996</c:v>
                </c:pt>
                <c:pt idx="4725">
                  <c:v>-0.523146</c:v>
                </c:pt>
                <c:pt idx="4726">
                  <c:v>-0.52808900000000003</c:v>
                </c:pt>
                <c:pt idx="4727">
                  <c:v>-0.531335</c:v>
                </c:pt>
                <c:pt idx="4728">
                  <c:v>-0.53287399999999996</c:v>
                </c:pt>
                <c:pt idx="4729">
                  <c:v>-0.532698</c:v>
                </c:pt>
                <c:pt idx="4730">
                  <c:v>-0.53080499999999997</c:v>
                </c:pt>
                <c:pt idx="4731">
                  <c:v>-0.5272</c:v>
                </c:pt>
                <c:pt idx="4732">
                  <c:v>-0.52189099999999999</c:v>
                </c:pt>
                <c:pt idx="4733">
                  <c:v>-0.51489499999999999</c:v>
                </c:pt>
                <c:pt idx="4734">
                  <c:v>-0.50622800000000001</c:v>
                </c:pt>
                <c:pt idx="4735">
                  <c:v>-0.495921</c:v>
                </c:pt>
                <c:pt idx="4736">
                  <c:v>-0.48399799999999998</c:v>
                </c:pt>
                <c:pt idx="4737">
                  <c:v>-0.47050399999999998</c:v>
                </c:pt>
                <c:pt idx="4738">
                  <c:v>-0.45546999999999999</c:v>
                </c:pt>
                <c:pt idx="4739">
                  <c:v>-0.43895400000000001</c:v>
                </c:pt>
                <c:pt idx="4740">
                  <c:v>-0.42099500000000001</c:v>
                </c:pt>
                <c:pt idx="4741">
                  <c:v>-0.40166200000000002</c:v>
                </c:pt>
                <c:pt idx="4742">
                  <c:v>-0.38100400000000001</c:v>
                </c:pt>
                <c:pt idx="4743">
                  <c:v>-0.35909799999999997</c:v>
                </c:pt>
                <c:pt idx="4744">
                  <c:v>-0.33600000000000002</c:v>
                </c:pt>
                <c:pt idx="4745">
                  <c:v>-0.31180099999999999</c:v>
                </c:pt>
                <c:pt idx="4746">
                  <c:v>-0.28655999999999998</c:v>
                </c:pt>
                <c:pt idx="4747">
                  <c:v>-0.260376</c:v>
                </c:pt>
                <c:pt idx="4748">
                  <c:v>-0.233318</c:v>
                </c:pt>
                <c:pt idx="4749">
                  <c:v>-0.205489</c:v>
                </c:pt>
                <c:pt idx="4750">
                  <c:v>-0.17696300000000001</c:v>
                </c:pt>
                <c:pt idx="4751">
                  <c:v>-0.14785200000000001</c:v>
                </c:pt>
                <c:pt idx="4752">
                  <c:v>-0.118232</c:v>
                </c:pt>
                <c:pt idx="4753">
                  <c:v>-8.8219000000000006E-2</c:v>
                </c:pt>
                <c:pt idx="4754">
                  <c:v>-5.7893E-2</c:v>
                </c:pt>
                <c:pt idx="4755">
                  <c:v>-2.7373000000000001E-2</c:v>
                </c:pt>
                <c:pt idx="4756">
                  <c:v>3.2599999999999999E-3</c:v>
                </c:pt>
                <c:pt idx="4757">
                  <c:v>3.3883999999999997E-2</c:v>
                </c:pt>
                <c:pt idx="4758">
                  <c:v>6.4418000000000003E-2</c:v>
                </c:pt>
                <c:pt idx="4759">
                  <c:v>9.4740000000000005E-2</c:v>
                </c:pt>
                <c:pt idx="4760">
                  <c:v>0.12477000000000001</c:v>
                </c:pt>
                <c:pt idx="4761">
                  <c:v>0.154389</c:v>
                </c:pt>
                <c:pt idx="4762">
                  <c:v>0.18351700000000001</c:v>
                </c:pt>
                <c:pt idx="4763">
                  <c:v>0.212038</c:v>
                </c:pt>
                <c:pt idx="4764">
                  <c:v>0.23987600000000001</c:v>
                </c:pt>
                <c:pt idx="4765">
                  <c:v>0.26691999999999999</c:v>
                </c:pt>
                <c:pt idx="4766">
                  <c:v>0.293099</c:v>
                </c:pt>
                <c:pt idx="4767">
                  <c:v>0.31830799999999998</c:v>
                </c:pt>
                <c:pt idx="4768">
                  <c:v>0.34247899999999998</c:v>
                </c:pt>
                <c:pt idx="4769">
                  <c:v>0.36551699999999998</c:v>
                </c:pt>
                <c:pt idx="4770">
                  <c:v>0.38736100000000001</c:v>
                </c:pt>
                <c:pt idx="4771">
                  <c:v>0.40792400000000001</c:v>
                </c:pt>
                <c:pt idx="4772">
                  <c:v>0.427153</c:v>
                </c:pt>
                <c:pt idx="4773">
                  <c:v>0.44496999999999998</c:v>
                </c:pt>
                <c:pt idx="4774">
                  <c:v>0.46133000000000002</c:v>
                </c:pt>
                <c:pt idx="4775">
                  <c:v>0.47616900000000001</c:v>
                </c:pt>
                <c:pt idx="4776">
                  <c:v>0.48944700000000002</c:v>
                </c:pt>
                <c:pt idx="4777">
                  <c:v>0.50111499999999998</c:v>
                </c:pt>
                <c:pt idx="4778">
                  <c:v>0.51114099999999996</c:v>
                </c:pt>
                <c:pt idx="4779">
                  <c:v>0.51948799999999995</c:v>
                </c:pt>
                <c:pt idx="4780">
                  <c:v>0.52613500000000002</c:v>
                </c:pt>
                <c:pt idx="4781">
                  <c:v>0.53105800000000003</c:v>
                </c:pt>
                <c:pt idx="4782">
                  <c:v>0.53424499999999997</c:v>
                </c:pt>
                <c:pt idx="4783">
                  <c:v>0.53568499999999997</c:v>
                </c:pt>
                <c:pt idx="4784">
                  <c:v>0.53537699999999999</c:v>
                </c:pt>
                <c:pt idx="4785">
                  <c:v>0.53332400000000002</c:v>
                </c:pt>
                <c:pt idx="4786">
                  <c:v>0.52953300000000003</c:v>
                </c:pt>
                <c:pt idx="4787">
                  <c:v>0.52402199999999999</c:v>
                </c:pt>
                <c:pt idx="4788">
                  <c:v>0.51680599999999999</c:v>
                </c:pt>
                <c:pt idx="4789">
                  <c:v>0.50791799999999998</c:v>
                </c:pt>
                <c:pt idx="4790">
                  <c:v>0.49738100000000002</c:v>
                </c:pt>
                <c:pt idx="4791">
                  <c:v>0.48524</c:v>
                </c:pt>
                <c:pt idx="4792">
                  <c:v>0.47152699999999997</c:v>
                </c:pt>
                <c:pt idx="4793">
                  <c:v>0.45629999999999998</c:v>
                </c:pt>
                <c:pt idx="4794">
                  <c:v>0.43959900000000002</c:v>
                </c:pt>
                <c:pt idx="4795">
                  <c:v>0.42149199999999998</c:v>
                </c:pt>
                <c:pt idx="4796">
                  <c:v>0.40202700000000002</c:v>
                </c:pt>
                <c:pt idx="4797">
                  <c:v>0.38128200000000001</c:v>
                </c:pt>
                <c:pt idx="4798">
                  <c:v>0.35931200000000002</c:v>
                </c:pt>
                <c:pt idx="4799">
                  <c:v>0.33620299999999997</c:v>
                </c:pt>
                <c:pt idx="4800">
                  <c:v>0.31201800000000002</c:v>
                </c:pt>
                <c:pt idx="4801">
                  <c:v>0.28684999999999999</c:v>
                </c:pt>
                <c:pt idx="4802">
                  <c:v>0.260766</c:v>
                </c:pt>
                <c:pt idx="4803">
                  <c:v>0.23386799999999999</c:v>
                </c:pt>
                <c:pt idx="4804">
                  <c:v>0.20622399999999999</c:v>
                </c:pt>
                <c:pt idx="4805">
                  <c:v>0.17794199999999999</c:v>
                </c:pt>
                <c:pt idx="4806">
                  <c:v>0.14909600000000001</c:v>
                </c:pt>
                <c:pt idx="4807">
                  <c:v>0.119796</c:v>
                </c:pt>
                <c:pt idx="4808">
                  <c:v>9.0117000000000003E-2</c:v>
                </c:pt>
                <c:pt idx="4809">
                  <c:v>6.0174999999999999E-2</c:v>
                </c:pt>
                <c:pt idx="4810">
                  <c:v>3.0043E-2</c:v>
                </c:pt>
                <c:pt idx="4811">
                  <c:v>-1.6100000000000001E-4</c:v>
                </c:pt>
                <c:pt idx="4812">
                  <c:v>-3.0362E-2</c:v>
                </c:pt>
                <c:pt idx="4813">
                  <c:v>-6.0442999999999997E-2</c:v>
                </c:pt>
                <c:pt idx="4814">
                  <c:v>-9.0330999999999995E-2</c:v>
                </c:pt>
                <c:pt idx="4815">
                  <c:v>-0.119909</c:v>
                </c:pt>
                <c:pt idx="4816">
                  <c:v>-0.14910499999999999</c:v>
                </c:pt>
                <c:pt idx="4817">
                  <c:v>-0.17780699999999999</c:v>
                </c:pt>
                <c:pt idx="4818">
                  <c:v>-0.20594299999999999</c:v>
                </c:pt>
                <c:pt idx="4819">
                  <c:v>-0.233405</c:v>
                </c:pt>
                <c:pt idx="4820">
                  <c:v>-0.260127</c:v>
                </c:pt>
                <c:pt idx="4821">
                  <c:v>-0.28600500000000001</c:v>
                </c:pt>
                <c:pt idx="4822">
                  <c:v>-0.310975</c:v>
                </c:pt>
                <c:pt idx="4823">
                  <c:v>-0.33494099999999999</c:v>
                </c:pt>
                <c:pt idx="4824">
                  <c:v>-0.35784500000000002</c:v>
                </c:pt>
                <c:pt idx="4825">
                  <c:v>-0.37959700000000002</c:v>
                </c:pt>
                <c:pt idx="4826">
                  <c:v>-0.400144</c:v>
                </c:pt>
                <c:pt idx="4827">
                  <c:v>-0.41940699999999997</c:v>
                </c:pt>
                <c:pt idx="4828">
                  <c:v>-0.437336</c:v>
                </c:pt>
                <c:pt idx="4829">
                  <c:v>-0.45386300000000002</c:v>
                </c:pt>
                <c:pt idx="4830">
                  <c:v>-0.468945</c:v>
                </c:pt>
                <c:pt idx="4831">
                  <c:v>-0.48252400000000001</c:v>
                </c:pt>
                <c:pt idx="4832">
                  <c:v>-0.49456499999999998</c:v>
                </c:pt>
                <c:pt idx="4833">
                  <c:v>-0.50502000000000002</c:v>
                </c:pt>
                <c:pt idx="4834">
                  <c:v>-0.51386200000000004</c:v>
                </c:pt>
                <c:pt idx="4835">
                  <c:v>-0.52105500000000005</c:v>
                </c:pt>
                <c:pt idx="4836">
                  <c:v>-0.52657900000000002</c:v>
                </c:pt>
                <c:pt idx="4837">
                  <c:v>-0.53041099999999997</c:v>
                </c:pt>
                <c:pt idx="4838">
                  <c:v>-0.53254000000000001</c:v>
                </c:pt>
                <c:pt idx="4839">
                  <c:v>-0.53295599999999999</c:v>
                </c:pt>
                <c:pt idx="4840">
                  <c:v>-0.53165499999999999</c:v>
                </c:pt>
                <c:pt idx="4841">
                  <c:v>-0.52864</c:v>
                </c:pt>
                <c:pt idx="4842">
                  <c:v>-0.52391600000000005</c:v>
                </c:pt>
                <c:pt idx="4843">
                  <c:v>-0.51750099999999999</c:v>
                </c:pt>
                <c:pt idx="4844">
                  <c:v>-0.50940600000000003</c:v>
                </c:pt>
                <c:pt idx="4845">
                  <c:v>-0.49966300000000002</c:v>
                </c:pt>
                <c:pt idx="4846">
                  <c:v>-0.488292</c:v>
                </c:pt>
                <c:pt idx="4847">
                  <c:v>-0.47533700000000001</c:v>
                </c:pt>
                <c:pt idx="4848">
                  <c:v>-0.46082800000000002</c:v>
                </c:pt>
                <c:pt idx="4849">
                  <c:v>-0.44481900000000002</c:v>
                </c:pt>
                <c:pt idx="4850">
                  <c:v>-0.42734899999999998</c:v>
                </c:pt>
                <c:pt idx="4851">
                  <c:v>-0.40848600000000002</c:v>
                </c:pt>
                <c:pt idx="4852">
                  <c:v>-0.38827499999999998</c:v>
                </c:pt>
                <c:pt idx="4853">
                  <c:v>-0.36679400000000001</c:v>
                </c:pt>
                <c:pt idx="4854">
                  <c:v>-0.34409699999999999</c:v>
                </c:pt>
                <c:pt idx="4855">
                  <c:v>-0.32027099999999997</c:v>
                </c:pt>
                <c:pt idx="4856">
                  <c:v>-0.29537799999999997</c:v>
                </c:pt>
                <c:pt idx="4857">
                  <c:v>-0.269513</c:v>
                </c:pt>
                <c:pt idx="4858">
                  <c:v>-0.24274299999999999</c:v>
                </c:pt>
                <c:pt idx="4859">
                  <c:v>-0.215173</c:v>
                </c:pt>
                <c:pt idx="4860">
                  <c:v>-0.18687400000000001</c:v>
                </c:pt>
                <c:pt idx="4861">
                  <c:v>-0.15795699999999999</c:v>
                </c:pt>
                <c:pt idx="4862">
                  <c:v>-0.128498</c:v>
                </c:pt>
                <c:pt idx="4863">
                  <c:v>-9.8613000000000006E-2</c:v>
                </c:pt>
                <c:pt idx="4864">
                  <c:v>-6.8379999999999996E-2</c:v>
                </c:pt>
                <c:pt idx="4865">
                  <c:v>-3.7919000000000001E-2</c:v>
                </c:pt>
                <c:pt idx="4866">
                  <c:v>-7.3109999999999998E-3</c:v>
                </c:pt>
                <c:pt idx="4867">
                  <c:v>2.3324000000000001E-2</c:v>
                </c:pt>
                <c:pt idx="4868">
                  <c:v>5.3904000000000001E-2</c:v>
                </c:pt>
                <c:pt idx="4869">
                  <c:v>8.4307000000000007E-2</c:v>
                </c:pt>
                <c:pt idx="4870">
                  <c:v>0.114453</c:v>
                </c:pt>
                <c:pt idx="4871">
                  <c:v>0.14422199999999999</c:v>
                </c:pt>
                <c:pt idx="4872">
                  <c:v>0.17353299999999999</c:v>
                </c:pt>
                <c:pt idx="4873">
                  <c:v>0.20227100000000001</c:v>
                </c:pt>
                <c:pt idx="4874">
                  <c:v>0.23035800000000001</c:v>
                </c:pt>
                <c:pt idx="4875">
                  <c:v>0.25768400000000002</c:v>
                </c:pt>
                <c:pt idx="4876">
                  <c:v>0.28417399999999998</c:v>
                </c:pt>
                <c:pt idx="4877">
                  <c:v>0.309724</c:v>
                </c:pt>
                <c:pt idx="4878">
                  <c:v>0.33426499999999998</c:v>
                </c:pt>
                <c:pt idx="4879">
                  <c:v>0.35770000000000002</c:v>
                </c:pt>
                <c:pt idx="4880">
                  <c:v>0.379967</c:v>
                </c:pt>
                <c:pt idx="4881">
                  <c:v>0.40097699999999997</c:v>
                </c:pt>
                <c:pt idx="4882">
                  <c:v>0.42067500000000002</c:v>
                </c:pt>
                <c:pt idx="4883">
                  <c:v>0.43898399999999999</c:v>
                </c:pt>
                <c:pt idx="4884">
                  <c:v>0.45585500000000001</c:v>
                </c:pt>
                <c:pt idx="4885">
                  <c:v>0.47122199999999997</c:v>
                </c:pt>
                <c:pt idx="4886">
                  <c:v>0.485045</c:v>
                </c:pt>
                <c:pt idx="4887">
                  <c:v>0.49727100000000002</c:v>
                </c:pt>
                <c:pt idx="4888">
                  <c:v>0.50786900000000001</c:v>
                </c:pt>
                <c:pt idx="4889">
                  <c:v>0.51679699999999995</c:v>
                </c:pt>
                <c:pt idx="4890">
                  <c:v>0.52403299999999997</c:v>
                </c:pt>
                <c:pt idx="4891">
                  <c:v>0.52955200000000002</c:v>
                </c:pt>
                <c:pt idx="4892">
                  <c:v>0.53333900000000001</c:v>
                </c:pt>
                <c:pt idx="4893">
                  <c:v>0.53538200000000002</c:v>
                </c:pt>
                <c:pt idx="4894">
                  <c:v>0.53567699999999996</c:v>
                </c:pt>
                <c:pt idx="4895">
                  <c:v>0.53422499999999995</c:v>
                </c:pt>
                <c:pt idx="4896">
                  <c:v>0.53103199999999995</c:v>
                </c:pt>
                <c:pt idx="4897">
                  <c:v>0.52611200000000002</c:v>
                </c:pt>
                <c:pt idx="4898">
                  <c:v>0.51948099999999997</c:v>
                </c:pt>
                <c:pt idx="4899">
                  <c:v>0.51116700000000004</c:v>
                </c:pt>
                <c:pt idx="4900">
                  <c:v>0.50119400000000003</c:v>
                </c:pt>
                <c:pt idx="4901">
                  <c:v>0.48960300000000001</c:v>
                </c:pt>
                <c:pt idx="4902">
                  <c:v>0.47642600000000002</c:v>
                </c:pt>
                <c:pt idx="4903">
                  <c:v>0.46171699999999999</c:v>
                </c:pt>
                <c:pt idx="4904">
                  <c:v>0.44551600000000002</c:v>
                </c:pt>
                <c:pt idx="4905">
                  <c:v>0.42788900000000002</c:v>
                </c:pt>
                <c:pt idx="4906">
                  <c:v>0.408883</c:v>
                </c:pt>
                <c:pt idx="4907">
                  <c:v>0.38857399999999997</c:v>
                </c:pt>
                <c:pt idx="4908">
                  <c:v>0.36701600000000001</c:v>
                </c:pt>
                <c:pt idx="4909">
                  <c:v>0.34429399999999999</c:v>
                </c:pt>
                <c:pt idx="4910">
                  <c:v>0.320469</c:v>
                </c:pt>
                <c:pt idx="4911">
                  <c:v>0.29563400000000001</c:v>
                </c:pt>
                <c:pt idx="4912">
                  <c:v>0.26985300000000001</c:v>
                </c:pt>
                <c:pt idx="4913">
                  <c:v>0.243229</c:v>
                </c:pt>
                <c:pt idx="4914">
                  <c:v>0.21582899999999999</c:v>
                </c:pt>
                <c:pt idx="4915">
                  <c:v>0.18776000000000001</c:v>
                </c:pt>
                <c:pt idx="4916">
                  <c:v>0.15909499999999999</c:v>
                </c:pt>
                <c:pt idx="4917">
                  <c:v>0.129944</c:v>
                </c:pt>
                <c:pt idx="4918">
                  <c:v>0.100382</c:v>
                </c:pt>
                <c:pt idx="4919">
                  <c:v>7.0523000000000002E-2</c:v>
                </c:pt>
                <c:pt idx="4920">
                  <c:v>4.0441999999999999E-2</c:v>
                </c:pt>
                <c:pt idx="4921">
                  <c:v>1.0255999999999999E-2</c:v>
                </c:pt>
                <c:pt idx="4922">
                  <c:v>-1.9959999999999999E-2</c:v>
                </c:pt>
                <c:pt idx="4923">
                  <c:v>-5.0090000000000003E-2</c:v>
                </c:pt>
                <c:pt idx="4924">
                  <c:v>-8.0059000000000005E-2</c:v>
                </c:pt>
                <c:pt idx="4925">
                  <c:v>-0.109751</c:v>
                </c:pt>
                <c:pt idx="4926">
                  <c:v>-0.13909299999999999</c:v>
                </c:pt>
                <c:pt idx="4927">
                  <c:v>-0.16797200000000001</c:v>
                </c:pt>
                <c:pt idx="4928">
                  <c:v>-0.19631599999999999</c:v>
                </c:pt>
                <c:pt idx="4929">
                  <c:v>-0.22401799999999999</c:v>
                </c:pt>
                <c:pt idx="4930">
                  <c:v>-0.25100800000000001</c:v>
                </c:pt>
                <c:pt idx="4931">
                  <c:v>-0.27718300000000001</c:v>
                </c:pt>
                <c:pt idx="4932">
                  <c:v>-0.30247800000000002</c:v>
                </c:pt>
                <c:pt idx="4933">
                  <c:v>-0.32679599999999998</c:v>
                </c:pt>
                <c:pt idx="4934">
                  <c:v>-0.35007700000000003</c:v>
                </c:pt>
                <c:pt idx="4935">
                  <c:v>-0.37223200000000001</c:v>
                </c:pt>
                <c:pt idx="4936">
                  <c:v>-0.39320500000000003</c:v>
                </c:pt>
                <c:pt idx="4937">
                  <c:v>-0.41291499999999998</c:v>
                </c:pt>
                <c:pt idx="4938">
                  <c:v>-0.431313</c:v>
                </c:pt>
                <c:pt idx="4939">
                  <c:v>-0.44832699999999998</c:v>
                </c:pt>
                <c:pt idx="4940">
                  <c:v>-0.463916</c:v>
                </c:pt>
                <c:pt idx="4941">
                  <c:v>-0.47801700000000003</c:v>
                </c:pt>
                <c:pt idx="4942">
                  <c:v>-0.49059399999999997</c:v>
                </c:pt>
                <c:pt idx="4943">
                  <c:v>-0.50159900000000002</c:v>
                </c:pt>
                <c:pt idx="4944">
                  <c:v>-0.51100199999999996</c:v>
                </c:pt>
                <c:pt idx="4945">
                  <c:v>-0.51876500000000003</c:v>
                </c:pt>
                <c:pt idx="4946">
                  <c:v>-0.524868</c:v>
                </c:pt>
                <c:pt idx="4947">
                  <c:v>-0.52928500000000001</c:v>
                </c:pt>
                <c:pt idx="4948">
                  <c:v>-0.532003</c:v>
                </c:pt>
                <c:pt idx="4949">
                  <c:v>-0.53300999999999998</c:v>
                </c:pt>
                <c:pt idx="4950">
                  <c:v>-0.53230100000000002</c:v>
                </c:pt>
                <c:pt idx="4951">
                  <c:v>-0.52987600000000001</c:v>
                </c:pt>
                <c:pt idx="4952">
                  <c:v>-0.52574100000000001</c:v>
                </c:pt>
                <c:pt idx="4953">
                  <c:v>-0.51990700000000001</c:v>
                </c:pt>
                <c:pt idx="4954">
                  <c:v>-0.51238899999999998</c:v>
                </c:pt>
                <c:pt idx="4955">
                  <c:v>-0.50321099999999996</c:v>
                </c:pt>
                <c:pt idx="4956">
                  <c:v>-0.49239699999999997</c:v>
                </c:pt>
                <c:pt idx="4957">
                  <c:v>-0.47998600000000002</c:v>
                </c:pt>
                <c:pt idx="4958">
                  <c:v>-0.46600599999999998</c:v>
                </c:pt>
                <c:pt idx="4959">
                  <c:v>-0.45051000000000002</c:v>
                </c:pt>
                <c:pt idx="4960">
                  <c:v>-0.43353700000000001</c:v>
                </c:pt>
                <c:pt idx="4961">
                  <c:v>-0.41515000000000002</c:v>
                </c:pt>
                <c:pt idx="4962">
                  <c:v>-0.39539400000000002</c:v>
                </c:pt>
                <c:pt idx="4963">
                  <c:v>-0.37434600000000001</c:v>
                </c:pt>
                <c:pt idx="4964">
                  <c:v>-0.35205799999999998</c:v>
                </c:pt>
                <c:pt idx="4965">
                  <c:v>-0.32861499999999999</c:v>
                </c:pt>
                <c:pt idx="4966">
                  <c:v>-0.30407899999999999</c:v>
                </c:pt>
                <c:pt idx="4967">
                  <c:v>-0.27854200000000001</c:v>
                </c:pt>
                <c:pt idx="4968">
                  <c:v>-0.25207200000000002</c:v>
                </c:pt>
                <c:pt idx="4969">
                  <c:v>-0.224771</c:v>
                </c:pt>
                <c:pt idx="4970">
                  <c:v>-0.19671</c:v>
                </c:pt>
                <c:pt idx="4971">
                  <c:v>-0.16799900000000001</c:v>
                </c:pt>
                <c:pt idx="4972">
                  <c:v>-0.138713</c:v>
                </c:pt>
                <c:pt idx="4973">
                  <c:v>-0.10896699999999999</c:v>
                </c:pt>
                <c:pt idx="4974">
                  <c:v>-7.8839000000000006E-2</c:v>
                </c:pt>
                <c:pt idx="4975">
                  <c:v>-4.8448999999999999E-2</c:v>
                </c:pt>
                <c:pt idx="4976">
                  <c:v>-1.7877000000000001E-2</c:v>
                </c:pt>
                <c:pt idx="4977">
                  <c:v>1.2756999999999999E-2</c:v>
                </c:pt>
                <c:pt idx="4978">
                  <c:v>4.3371E-2</c:v>
                </c:pt>
                <c:pt idx="4979">
                  <c:v>7.3843000000000006E-2</c:v>
                </c:pt>
                <c:pt idx="4980">
                  <c:v>0.104093</c:v>
                </c:pt>
                <c:pt idx="4981">
                  <c:v>0.13399900000000001</c:v>
                </c:pt>
                <c:pt idx="4982">
                  <c:v>0.16348299999999999</c:v>
                </c:pt>
                <c:pt idx="4983">
                  <c:v>0.19242600000000001</c:v>
                </c:pt>
                <c:pt idx="4984">
                  <c:v>0.220751</c:v>
                </c:pt>
                <c:pt idx="4985">
                  <c:v>0.24834700000000001</c:v>
                </c:pt>
                <c:pt idx="4986">
                  <c:v>0.27513799999999999</c:v>
                </c:pt>
                <c:pt idx="4987">
                  <c:v>0.30101899999999998</c:v>
                </c:pt>
                <c:pt idx="4988">
                  <c:v>0.32591999999999999</c:v>
                </c:pt>
                <c:pt idx="4989">
                  <c:v>0.34974300000000003</c:v>
                </c:pt>
                <c:pt idx="4990">
                  <c:v>0.37242399999999998</c:v>
                </c:pt>
                <c:pt idx="4991">
                  <c:v>0.39387299999999997</c:v>
                </c:pt>
                <c:pt idx="4992">
                  <c:v>0.41403299999999998</c:v>
                </c:pt>
                <c:pt idx="4993">
                  <c:v>0.43282599999999999</c:v>
                </c:pt>
                <c:pt idx="4994">
                  <c:v>0.45020100000000002</c:v>
                </c:pt>
                <c:pt idx="4995">
                  <c:v>0.46609099999999998</c:v>
                </c:pt>
                <c:pt idx="4996">
                  <c:v>0.48045300000000002</c:v>
                </c:pt>
                <c:pt idx="4997">
                  <c:v>0.493234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85-B245-8A3E-DBBE24900FD9}"/>
            </c:ext>
          </c:extLst>
        </c:ser>
        <c:ser>
          <c:idx val="5"/>
          <c:order val="7"/>
          <c:tx>
            <c:strRef>
              <c:f>Model!$K$1:$K$2</c:f>
              <c:strCache>
                <c:ptCount val="2"/>
                <c:pt idx="0">
                  <c:v>Model_v2 </c:v>
                </c:pt>
                <c:pt idx="1">
                  <c:v>h(10.2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K$3:$K$5000</c:f>
              <c:numCache>
                <c:formatCode>General</c:formatCode>
                <c:ptCount val="4998"/>
                <c:pt idx="0">
                  <c:v>0</c:v>
                </c:pt>
                <c:pt idx="1">
                  <c:v>0</c:v>
                </c:pt>
                <c:pt idx="2">
                  <c:v>5.0000000000000004E-6</c:v>
                </c:pt>
                <c:pt idx="3">
                  <c:v>8.5000000000000006E-5</c:v>
                </c:pt>
                <c:pt idx="4">
                  <c:v>4.4799999999999999E-4</c:v>
                </c:pt>
                <c:pt idx="5">
                  <c:v>1.346E-3</c:v>
                </c:pt>
                <c:pt idx="6">
                  <c:v>2.9840000000000001E-3</c:v>
                </c:pt>
                <c:pt idx="7">
                  <c:v>5.4939999999999998E-3</c:v>
                </c:pt>
                <c:pt idx="8">
                  <c:v>8.9490000000000004E-3</c:v>
                </c:pt>
                <c:pt idx="9">
                  <c:v>1.3372999999999999E-2</c:v>
                </c:pt>
                <c:pt idx="10">
                  <c:v>1.8763999999999999E-2</c:v>
                </c:pt>
                <c:pt idx="11">
                  <c:v>2.5090999999999999E-2</c:v>
                </c:pt>
                <c:pt idx="12">
                  <c:v>3.2316999999999999E-2</c:v>
                </c:pt>
                <c:pt idx="13">
                  <c:v>4.0384999999999997E-2</c:v>
                </c:pt>
                <c:pt idx="14">
                  <c:v>4.9243000000000002E-2</c:v>
                </c:pt>
                <c:pt idx="15">
                  <c:v>5.8820999999999998E-2</c:v>
                </c:pt>
                <c:pt idx="16">
                  <c:v>6.9060999999999997E-2</c:v>
                </c:pt>
                <c:pt idx="17">
                  <c:v>7.9888000000000001E-2</c:v>
                </c:pt>
                <c:pt idx="18">
                  <c:v>9.1239000000000001E-2</c:v>
                </c:pt>
                <c:pt idx="19">
                  <c:v>0.10303900000000001</c:v>
                </c:pt>
                <c:pt idx="20">
                  <c:v>0.11522300000000001</c:v>
                </c:pt>
                <c:pt idx="21">
                  <c:v>0.127716</c:v>
                </c:pt>
                <c:pt idx="22">
                  <c:v>0.140456</c:v>
                </c:pt>
                <c:pt idx="23">
                  <c:v>0.153364</c:v>
                </c:pt>
                <c:pt idx="24">
                  <c:v>0.166383</c:v>
                </c:pt>
                <c:pt idx="25">
                  <c:v>0.17943500000000001</c:v>
                </c:pt>
                <c:pt idx="26">
                  <c:v>0.192464</c:v>
                </c:pt>
                <c:pt idx="27">
                  <c:v>0.205396</c:v>
                </c:pt>
                <c:pt idx="28">
                  <c:v>0.21817700000000001</c:v>
                </c:pt>
                <c:pt idx="29">
                  <c:v>0.230736</c:v>
                </c:pt>
                <c:pt idx="30">
                  <c:v>0.24302199999999999</c:v>
                </c:pt>
                <c:pt idx="31">
                  <c:v>0.254969</c:v>
                </c:pt>
                <c:pt idx="32">
                  <c:v>0.26652900000000002</c:v>
                </c:pt>
                <c:pt idx="33">
                  <c:v>0.27764100000000003</c:v>
                </c:pt>
                <c:pt idx="34">
                  <c:v>0.28826000000000002</c:v>
                </c:pt>
                <c:pt idx="35">
                  <c:v>0.29833199999999999</c:v>
                </c:pt>
                <c:pt idx="36">
                  <c:v>0.30781599999999998</c:v>
                </c:pt>
                <c:pt idx="37">
                  <c:v>0.31666299999999997</c:v>
                </c:pt>
                <c:pt idx="38">
                  <c:v>0.32483800000000002</c:v>
                </c:pt>
                <c:pt idx="39">
                  <c:v>0.33229799999999998</c:v>
                </c:pt>
                <c:pt idx="40">
                  <c:v>0.33901399999999998</c:v>
                </c:pt>
                <c:pt idx="41">
                  <c:v>0.34494799999999998</c:v>
                </c:pt>
                <c:pt idx="42">
                  <c:v>0.350078</c:v>
                </c:pt>
                <c:pt idx="43">
                  <c:v>0.35437299999999999</c:v>
                </c:pt>
                <c:pt idx="44">
                  <c:v>0.35781600000000002</c:v>
                </c:pt>
                <c:pt idx="45">
                  <c:v>0.36038599999999998</c:v>
                </c:pt>
                <c:pt idx="46">
                  <c:v>0.362068</c:v>
                </c:pt>
                <c:pt idx="47">
                  <c:v>0.36285099999999998</c:v>
                </c:pt>
                <c:pt idx="48">
                  <c:v>0.36272500000000002</c:v>
                </c:pt>
                <c:pt idx="49">
                  <c:v>0.36168600000000001</c:v>
                </c:pt>
                <c:pt idx="50">
                  <c:v>0.359732</c:v>
                </c:pt>
                <c:pt idx="51">
                  <c:v>0.35686499999999999</c:v>
                </c:pt>
                <c:pt idx="52">
                  <c:v>0.35308699999999998</c:v>
                </c:pt>
                <c:pt idx="53">
                  <c:v>0.34841100000000003</c:v>
                </c:pt>
                <c:pt idx="54">
                  <c:v>0.34284300000000001</c:v>
                </c:pt>
                <c:pt idx="55">
                  <c:v>0.33640100000000001</c:v>
                </c:pt>
                <c:pt idx="56">
                  <c:v>0.32909899999999997</c:v>
                </c:pt>
                <c:pt idx="57">
                  <c:v>0.320961</c:v>
                </c:pt>
                <c:pt idx="58">
                  <c:v>0.31200499999999998</c:v>
                </c:pt>
                <c:pt idx="59">
                  <c:v>0.30226199999999998</c:v>
                </c:pt>
                <c:pt idx="60">
                  <c:v>0.29175499999999999</c:v>
                </c:pt>
                <c:pt idx="61">
                  <c:v>0.28052100000000002</c:v>
                </c:pt>
                <c:pt idx="62">
                  <c:v>0.26858500000000002</c:v>
                </c:pt>
                <c:pt idx="63">
                  <c:v>0.255992</c:v>
                </c:pt>
                <c:pt idx="64">
                  <c:v>0.24277000000000001</c:v>
                </c:pt>
                <c:pt idx="65">
                  <c:v>0.228967</c:v>
                </c:pt>
                <c:pt idx="66">
                  <c:v>0.214616</c:v>
                </c:pt>
                <c:pt idx="67">
                  <c:v>0.199769</c:v>
                </c:pt>
                <c:pt idx="68">
                  <c:v>0.18446100000000001</c:v>
                </c:pt>
                <c:pt idx="69">
                  <c:v>0.16874800000000001</c:v>
                </c:pt>
                <c:pt idx="70">
                  <c:v>0.152667</c:v>
                </c:pt>
                <c:pt idx="71">
                  <c:v>0.13627600000000001</c:v>
                </c:pt>
                <c:pt idx="72">
                  <c:v>0.119615</c:v>
                </c:pt>
                <c:pt idx="73">
                  <c:v>0.102744</c:v>
                </c:pt>
                <c:pt idx="74">
                  <c:v>8.5702E-2</c:v>
                </c:pt>
                <c:pt idx="75">
                  <c:v>6.8552000000000002E-2</c:v>
                </c:pt>
                <c:pt idx="76">
                  <c:v>5.1334999999999999E-2</c:v>
                </c:pt>
                <c:pt idx="77">
                  <c:v>3.4112000000000003E-2</c:v>
                </c:pt>
                <c:pt idx="78">
                  <c:v>1.6924999999999999E-2</c:v>
                </c:pt>
                <c:pt idx="79">
                  <c:v>-1.63E-4</c:v>
                </c:pt>
                <c:pt idx="80">
                  <c:v>-1.7114000000000001E-2</c:v>
                </c:pt>
                <c:pt idx="81">
                  <c:v>-3.3863999999999998E-2</c:v>
                </c:pt>
                <c:pt idx="82">
                  <c:v>-5.0375000000000003E-2</c:v>
                </c:pt>
                <c:pt idx="83">
                  <c:v>-6.6586000000000006E-2</c:v>
                </c:pt>
                <c:pt idx="84">
                  <c:v>-8.2459000000000005E-2</c:v>
                </c:pt>
                <c:pt idx="85">
                  <c:v>-9.7935999999999995E-2</c:v>
                </c:pt>
                <c:pt idx="86">
                  <c:v>-0.11298</c:v>
                </c:pt>
                <c:pt idx="87">
                  <c:v>-0.12753700000000001</c:v>
                </c:pt>
                <c:pt idx="88">
                  <c:v>-0.141572</c:v>
                </c:pt>
                <c:pt idx="89">
                  <c:v>-0.15503400000000001</c:v>
                </c:pt>
                <c:pt idx="90">
                  <c:v>-0.16789000000000001</c:v>
                </c:pt>
                <c:pt idx="91">
                  <c:v>-0.180093</c:v>
                </c:pt>
                <c:pt idx="92">
                  <c:v>-0.19161400000000001</c:v>
                </c:pt>
                <c:pt idx="93">
                  <c:v>-0.20241000000000001</c:v>
                </c:pt>
                <c:pt idx="94">
                  <c:v>-0.21245600000000001</c:v>
                </c:pt>
                <c:pt idx="95">
                  <c:v>-0.22171399999999999</c:v>
                </c:pt>
                <c:pt idx="96">
                  <c:v>-0.23016200000000001</c:v>
                </c:pt>
                <c:pt idx="97">
                  <c:v>-0.23776700000000001</c:v>
                </c:pt>
                <c:pt idx="98">
                  <c:v>-0.24451200000000001</c:v>
                </c:pt>
                <c:pt idx="99">
                  <c:v>-0.25036999999999998</c:v>
                </c:pt>
                <c:pt idx="100">
                  <c:v>-0.255328</c:v>
                </c:pt>
                <c:pt idx="101">
                  <c:v>-0.25936599999999999</c:v>
                </c:pt>
                <c:pt idx="102">
                  <c:v>-0.26247399999999999</c:v>
                </c:pt>
                <c:pt idx="103">
                  <c:v>-0.26464100000000002</c:v>
                </c:pt>
                <c:pt idx="104">
                  <c:v>-0.26585900000000001</c:v>
                </c:pt>
                <c:pt idx="105">
                  <c:v>-0.266125</c:v>
                </c:pt>
                <c:pt idx="106">
                  <c:v>-0.26543699999999998</c:v>
                </c:pt>
                <c:pt idx="107">
                  <c:v>-0.26379799999999998</c:v>
                </c:pt>
                <c:pt idx="108">
                  <c:v>-0.26121100000000003</c:v>
                </c:pt>
                <c:pt idx="109">
                  <c:v>-0.257685</c:v>
                </c:pt>
                <c:pt idx="110">
                  <c:v>-0.25323000000000001</c:v>
                </c:pt>
                <c:pt idx="111">
                  <c:v>-0.247861</c:v>
                </c:pt>
                <c:pt idx="112">
                  <c:v>-0.241593</c:v>
                </c:pt>
                <c:pt idx="113">
                  <c:v>-0.23444999999999999</c:v>
                </c:pt>
                <c:pt idx="114">
                  <c:v>-0.22644800000000001</c:v>
                </c:pt>
                <c:pt idx="115">
                  <c:v>-0.21761900000000001</c:v>
                </c:pt>
                <c:pt idx="116">
                  <c:v>-0.207986</c:v>
                </c:pt>
                <c:pt idx="117">
                  <c:v>-0.19758700000000001</c:v>
                </c:pt>
                <c:pt idx="118">
                  <c:v>-0.186447</c:v>
                </c:pt>
                <c:pt idx="119">
                  <c:v>-0.17461099999999999</c:v>
                </c:pt>
                <c:pt idx="120">
                  <c:v>-0.16211</c:v>
                </c:pt>
                <c:pt idx="121">
                  <c:v>-0.14899200000000001</c:v>
                </c:pt>
                <c:pt idx="122">
                  <c:v>-0.135293</c:v>
                </c:pt>
                <c:pt idx="123">
                  <c:v>-0.12106699999999999</c:v>
                </c:pt>
                <c:pt idx="124">
                  <c:v>-0.106352</c:v>
                </c:pt>
                <c:pt idx="125">
                  <c:v>-9.1205999999999995E-2</c:v>
                </c:pt>
                <c:pt idx="126">
                  <c:v>-7.5670000000000001E-2</c:v>
                </c:pt>
                <c:pt idx="127">
                  <c:v>-5.9806999999999999E-2</c:v>
                </c:pt>
                <c:pt idx="128">
                  <c:v>-4.3658000000000002E-2</c:v>
                </c:pt>
                <c:pt idx="129">
                  <c:v>-2.7289000000000001E-2</c:v>
                </c:pt>
                <c:pt idx="130">
                  <c:v>-1.0744E-2</c:v>
                </c:pt>
                <c:pt idx="131">
                  <c:v>5.9100000000000003E-3</c:v>
                </c:pt>
                <c:pt idx="132">
                  <c:v>2.2627000000000001E-2</c:v>
                </c:pt>
                <c:pt idx="133">
                  <c:v>3.9341000000000001E-2</c:v>
                </c:pt>
                <c:pt idx="134">
                  <c:v>5.6006E-2</c:v>
                </c:pt>
                <c:pt idx="135">
                  <c:v>7.2553000000000006E-2</c:v>
                </c:pt>
                <c:pt idx="136">
                  <c:v>8.8939000000000004E-2</c:v>
                </c:pt>
                <c:pt idx="137">
                  <c:v>0.105097</c:v>
                </c:pt>
                <c:pt idx="138">
                  <c:v>0.12098200000000001</c:v>
                </c:pt>
                <c:pt idx="139">
                  <c:v>0.13653000000000001</c:v>
                </c:pt>
                <c:pt idx="140">
                  <c:v>0.151699</c:v>
                </c:pt>
                <c:pt idx="141">
                  <c:v>0.16642799999999999</c:v>
                </c:pt>
                <c:pt idx="142">
                  <c:v>0.180676</c:v>
                </c:pt>
                <c:pt idx="143">
                  <c:v>0.194386</c:v>
                </c:pt>
                <c:pt idx="144">
                  <c:v>0.20752100000000001</c:v>
                </c:pt>
                <c:pt idx="145">
                  <c:v>0.220029</c:v>
                </c:pt>
                <c:pt idx="146">
                  <c:v>0.231874</c:v>
                </c:pt>
                <c:pt idx="147">
                  <c:v>0.24301</c:v>
                </c:pt>
                <c:pt idx="148">
                  <c:v>0.25340699999999999</c:v>
                </c:pt>
                <c:pt idx="149">
                  <c:v>0.26302399999999998</c:v>
                </c:pt>
                <c:pt idx="150">
                  <c:v>0.27183499999999999</c:v>
                </c:pt>
                <c:pt idx="151">
                  <c:v>0.279806</c:v>
                </c:pt>
                <c:pt idx="152">
                  <c:v>0.28691499999999998</c:v>
                </c:pt>
                <c:pt idx="153">
                  <c:v>0.29313499999999998</c:v>
                </c:pt>
                <c:pt idx="154">
                  <c:v>0.29844999999999999</c:v>
                </c:pt>
                <c:pt idx="155">
                  <c:v>0.30284</c:v>
                </c:pt>
                <c:pt idx="156">
                  <c:v>0.30629400000000001</c:v>
                </c:pt>
                <c:pt idx="157">
                  <c:v>0.30879899999999999</c:v>
                </c:pt>
                <c:pt idx="158">
                  <c:v>0.31034899999999999</c:v>
                </c:pt>
                <c:pt idx="159">
                  <c:v>0.31093900000000002</c:v>
                </c:pt>
                <c:pt idx="160">
                  <c:v>0.31057000000000001</c:v>
                </c:pt>
                <c:pt idx="161">
                  <c:v>0.30924299999999999</c:v>
                </c:pt>
                <c:pt idx="162">
                  <c:v>0.30696299999999999</c:v>
                </c:pt>
                <c:pt idx="163">
                  <c:v>0.30374000000000001</c:v>
                </c:pt>
                <c:pt idx="164">
                  <c:v>0.29958400000000002</c:v>
                </c:pt>
                <c:pt idx="165">
                  <c:v>0.294512</c:v>
                </c:pt>
                <c:pt idx="166">
                  <c:v>0.28853899999999999</c:v>
                </c:pt>
                <c:pt idx="167">
                  <c:v>0.28168900000000002</c:v>
                </c:pt>
                <c:pt idx="168">
                  <c:v>0.27398099999999997</c:v>
                </c:pt>
                <c:pt idx="169">
                  <c:v>0.26544600000000002</c:v>
                </c:pt>
                <c:pt idx="170">
                  <c:v>0.25610699999999997</c:v>
                </c:pt>
                <c:pt idx="171">
                  <c:v>0.246001</c:v>
                </c:pt>
                <c:pt idx="172">
                  <c:v>0.235155</c:v>
                </c:pt>
                <c:pt idx="173">
                  <c:v>0.22361200000000001</c:v>
                </c:pt>
                <c:pt idx="174">
                  <c:v>0.21140200000000001</c:v>
                </c:pt>
                <c:pt idx="175">
                  <c:v>0.198573</c:v>
                </c:pt>
                <c:pt idx="176">
                  <c:v>0.18515799999999999</c:v>
                </c:pt>
                <c:pt idx="177">
                  <c:v>0.171209</c:v>
                </c:pt>
                <c:pt idx="178">
                  <c:v>0.15676200000000001</c:v>
                </c:pt>
                <c:pt idx="179">
                  <c:v>0.141872</c:v>
                </c:pt>
                <c:pt idx="180">
                  <c:v>0.126578</c:v>
                </c:pt>
                <c:pt idx="181">
                  <c:v>0.11093799999999999</c:v>
                </c:pt>
                <c:pt idx="182">
                  <c:v>9.4991000000000006E-2</c:v>
                </c:pt>
                <c:pt idx="183">
                  <c:v>7.8798999999999994E-2</c:v>
                </c:pt>
                <c:pt idx="184">
                  <c:v>6.2400999999999998E-2</c:v>
                </c:pt>
                <c:pt idx="185">
                  <c:v>4.5860999999999999E-2</c:v>
                </c:pt>
                <c:pt idx="186">
                  <c:v>2.9218999999999998E-2</c:v>
                </c:pt>
                <c:pt idx="187">
                  <c:v>1.2537E-2</c:v>
                </c:pt>
                <c:pt idx="188">
                  <c:v>-4.1409999999999997E-3</c:v>
                </c:pt>
                <c:pt idx="189">
                  <c:v>-2.0754000000000002E-2</c:v>
                </c:pt>
                <c:pt idx="190">
                  <c:v>-3.7261000000000002E-2</c:v>
                </c:pt>
                <c:pt idx="191">
                  <c:v>-5.3599000000000001E-2</c:v>
                </c:pt>
                <c:pt idx="192">
                  <c:v>-6.9726999999999997E-2</c:v>
                </c:pt>
                <c:pt idx="193">
                  <c:v>-8.5585999999999995E-2</c:v>
                </c:pt>
                <c:pt idx="194">
                  <c:v>-0.101136</c:v>
                </c:pt>
                <c:pt idx="195">
                  <c:v>-0.11631900000000001</c:v>
                </c:pt>
                <c:pt idx="196">
                  <c:v>-0.13109699999999999</c:v>
                </c:pt>
                <c:pt idx="197">
                  <c:v>-0.14541399999999999</c:v>
                </c:pt>
                <c:pt idx="198">
                  <c:v>-0.15923499999999999</c:v>
                </c:pt>
                <c:pt idx="199">
                  <c:v>-0.17250699999999999</c:v>
                </c:pt>
                <c:pt idx="200">
                  <c:v>-0.185198</c:v>
                </c:pt>
                <c:pt idx="201">
                  <c:v>-0.19725999999999999</c:v>
                </c:pt>
                <c:pt idx="202">
                  <c:v>-0.20866100000000001</c:v>
                </c:pt>
                <c:pt idx="203">
                  <c:v>-0.219359</c:v>
                </c:pt>
                <c:pt idx="204">
                  <c:v>-0.229327</c:v>
                </c:pt>
                <c:pt idx="205">
                  <c:v>-0.23852499999999999</c:v>
                </c:pt>
                <c:pt idx="206">
                  <c:v>-0.24693200000000001</c:v>
                </c:pt>
                <c:pt idx="207">
                  <c:v>-0.25451299999999999</c:v>
                </c:pt>
                <c:pt idx="208">
                  <c:v>-0.26124900000000001</c:v>
                </c:pt>
                <c:pt idx="209">
                  <c:v>-0.26711299999999999</c:v>
                </c:pt>
                <c:pt idx="210">
                  <c:v>-0.27209</c:v>
                </c:pt>
                <c:pt idx="211">
                  <c:v>-0.27616000000000002</c:v>
                </c:pt>
                <c:pt idx="212">
                  <c:v>-0.27931099999999998</c:v>
                </c:pt>
                <c:pt idx="213">
                  <c:v>-0.28152899999999997</c:v>
                </c:pt>
                <c:pt idx="214">
                  <c:v>-0.28280899999999998</c:v>
                </c:pt>
                <c:pt idx="215">
                  <c:v>-0.28314299999999998</c:v>
                </c:pt>
                <c:pt idx="216">
                  <c:v>-0.28253</c:v>
                </c:pt>
                <c:pt idx="217">
                  <c:v>-0.28096900000000002</c:v>
                </c:pt>
                <c:pt idx="218">
                  <c:v>-0.27846500000000002</c:v>
                </c:pt>
                <c:pt idx="219">
                  <c:v>-0.27502500000000002</c:v>
                </c:pt>
                <c:pt idx="220">
                  <c:v>-0.27065600000000001</c:v>
                </c:pt>
                <c:pt idx="221">
                  <c:v>-0.26537500000000003</c:v>
                </c:pt>
                <c:pt idx="222">
                  <c:v>-0.25919199999999998</c:v>
                </c:pt>
                <c:pt idx="223">
                  <c:v>-0.25213099999999999</c:v>
                </c:pt>
                <c:pt idx="224">
                  <c:v>-0.24420900000000001</c:v>
                </c:pt>
                <c:pt idx="225">
                  <c:v>-0.235455</c:v>
                </c:pt>
                <c:pt idx="226">
                  <c:v>-0.22589100000000001</c:v>
                </c:pt>
                <c:pt idx="227">
                  <c:v>-0.215554</c:v>
                </c:pt>
                <c:pt idx="228">
                  <c:v>-0.20446900000000001</c:v>
                </c:pt>
                <c:pt idx="229">
                  <c:v>-0.19267799999999999</c:v>
                </c:pt>
                <c:pt idx="230">
                  <c:v>-0.18021200000000001</c:v>
                </c:pt>
                <c:pt idx="231">
                  <c:v>-0.16711999999999999</c:v>
                </c:pt>
                <c:pt idx="232">
                  <c:v>-0.15343399999999999</c:v>
                </c:pt>
                <c:pt idx="233">
                  <c:v>-0.139209</c:v>
                </c:pt>
                <c:pt idx="234">
                  <c:v>-0.12448099999999999</c:v>
                </c:pt>
                <c:pt idx="235">
                  <c:v>-0.109309</c:v>
                </c:pt>
                <c:pt idx="236">
                  <c:v>-9.3731999999999996E-2</c:v>
                </c:pt>
                <c:pt idx="237">
                  <c:v>-7.7812999999999993E-2</c:v>
                </c:pt>
                <c:pt idx="238">
                  <c:v>-6.1593000000000002E-2</c:v>
                </c:pt>
                <c:pt idx="239">
                  <c:v>-4.5136999999999997E-2</c:v>
                </c:pt>
                <c:pt idx="240">
                  <c:v>-2.8487999999999999E-2</c:v>
                </c:pt>
                <c:pt idx="241">
                  <c:v>-1.1714E-2</c:v>
                </c:pt>
                <c:pt idx="242">
                  <c:v>5.1409999999999997E-3</c:v>
                </c:pt>
                <c:pt idx="243">
                  <c:v>2.2009000000000001E-2</c:v>
                </c:pt>
                <c:pt idx="244">
                  <c:v>3.8843999999999997E-2</c:v>
                </c:pt>
                <c:pt idx="245">
                  <c:v>5.5579999999999997E-2</c:v>
                </c:pt>
                <c:pt idx="246">
                  <c:v>7.2172E-2</c:v>
                </c:pt>
                <c:pt idx="247">
                  <c:v>8.8551000000000005E-2</c:v>
                </c:pt>
                <c:pt idx="248">
                  <c:v>0.104675</c:v>
                </c:pt>
                <c:pt idx="249">
                  <c:v>0.120478</c:v>
                </c:pt>
                <c:pt idx="250">
                  <c:v>0.13591900000000001</c:v>
                </c:pt>
                <c:pt idx="251">
                  <c:v>0.15093400000000001</c:v>
                </c:pt>
                <c:pt idx="252">
                  <c:v>0.16548399999999999</c:v>
                </c:pt>
                <c:pt idx="253">
                  <c:v>0.17951</c:v>
                </c:pt>
                <c:pt idx="254">
                  <c:v>0.19297500000000001</c:v>
                </c:pt>
                <c:pt idx="255">
                  <c:v>0.20582500000000001</c:v>
                </c:pt>
                <c:pt idx="256">
                  <c:v>0.218025</c:v>
                </c:pt>
                <c:pt idx="257">
                  <c:v>0.22952800000000001</c:v>
                </c:pt>
                <c:pt idx="258">
                  <c:v>0.24030299999999999</c:v>
                </c:pt>
                <c:pt idx="259">
                  <c:v>0.25030799999999997</c:v>
                </c:pt>
                <c:pt idx="260">
                  <c:v>0.25951600000000002</c:v>
                </c:pt>
                <c:pt idx="261">
                  <c:v>0.26789099999999999</c:v>
                </c:pt>
                <c:pt idx="262">
                  <c:v>0.27541199999999999</c:v>
                </c:pt>
                <c:pt idx="263">
                  <c:v>0.28205000000000002</c:v>
                </c:pt>
                <c:pt idx="264">
                  <c:v>0.28778799999999999</c:v>
                </c:pt>
                <c:pt idx="265">
                  <c:v>0.29260399999999998</c:v>
                </c:pt>
                <c:pt idx="266">
                  <c:v>0.29648799999999997</c:v>
                </c:pt>
                <c:pt idx="267">
                  <c:v>0.29942400000000002</c:v>
                </c:pt>
                <c:pt idx="268">
                  <c:v>0.30140600000000001</c:v>
                </c:pt>
                <c:pt idx="269">
                  <c:v>0.30242799999999997</c:v>
                </c:pt>
                <c:pt idx="270">
                  <c:v>0.30248900000000001</c:v>
                </c:pt>
                <c:pt idx="271">
                  <c:v>0.301589</c:v>
                </c:pt>
                <c:pt idx="272">
                  <c:v>0.29973300000000003</c:v>
                </c:pt>
                <c:pt idx="273">
                  <c:v>0.296929</c:v>
                </c:pt>
                <c:pt idx="274">
                  <c:v>0.29318699999999998</c:v>
                </c:pt>
                <c:pt idx="275">
                  <c:v>0.28852100000000003</c:v>
                </c:pt>
                <c:pt idx="276">
                  <c:v>0.282947</c:v>
                </c:pt>
                <c:pt idx="277">
                  <c:v>0.27648699999999998</c:v>
                </c:pt>
                <c:pt idx="278">
                  <c:v>0.26916000000000001</c:v>
                </c:pt>
                <c:pt idx="279">
                  <c:v>0.26099499999999998</c:v>
                </c:pt>
                <c:pt idx="280">
                  <c:v>0.25201400000000002</c:v>
                </c:pt>
                <c:pt idx="281">
                  <c:v>0.242254</c:v>
                </c:pt>
                <c:pt idx="282">
                  <c:v>0.231742</c:v>
                </c:pt>
                <c:pt idx="283">
                  <c:v>0.22051799999999999</c:v>
                </c:pt>
                <c:pt idx="284">
                  <c:v>0.20861299999999999</c:v>
                </c:pt>
                <c:pt idx="285">
                  <c:v>0.196074</c:v>
                </c:pt>
                <c:pt idx="286">
                  <c:v>0.18293300000000001</c:v>
                </c:pt>
                <c:pt idx="287">
                  <c:v>0.169242</c:v>
                </c:pt>
                <c:pt idx="288">
                  <c:v>0.15503600000000001</c:v>
                </c:pt>
                <c:pt idx="289">
                  <c:v>0.14036999999999999</c:v>
                </c:pt>
                <c:pt idx="290">
                  <c:v>0.125282</c:v>
                </c:pt>
                <c:pt idx="291">
                  <c:v>0.10983</c:v>
                </c:pt>
                <c:pt idx="292">
                  <c:v>9.4051999999999997E-2</c:v>
                </c:pt>
                <c:pt idx="293">
                  <c:v>7.8010999999999997E-2</c:v>
                </c:pt>
                <c:pt idx="294">
                  <c:v>6.1746000000000002E-2</c:v>
                </c:pt>
                <c:pt idx="295">
                  <c:v>4.5317999999999997E-2</c:v>
                </c:pt>
                <c:pt idx="296">
                  <c:v>2.877E-2</c:v>
                </c:pt>
                <c:pt idx="297">
                  <c:v>1.2163999999999999E-2</c:v>
                </c:pt>
                <c:pt idx="298">
                  <c:v>-4.4580000000000002E-3</c:v>
                </c:pt>
                <c:pt idx="299">
                  <c:v>-2.1034000000000001E-2</c:v>
                </c:pt>
                <c:pt idx="300">
                  <c:v>-3.7523000000000001E-2</c:v>
                </c:pt>
                <c:pt idx="301">
                  <c:v>-5.3860999999999999E-2</c:v>
                </c:pt>
                <c:pt idx="302">
                  <c:v>-7.0009000000000002E-2</c:v>
                </c:pt>
                <c:pt idx="303">
                  <c:v>-8.5904999999999995E-2</c:v>
                </c:pt>
                <c:pt idx="304">
                  <c:v>-0.10151</c:v>
                </c:pt>
                <c:pt idx="305">
                  <c:v>-0.11676599999999999</c:v>
                </c:pt>
                <c:pt idx="306">
                  <c:v>-0.131634</c:v>
                </c:pt>
                <c:pt idx="307">
                  <c:v>-0.14605699999999999</c:v>
                </c:pt>
                <c:pt idx="308">
                  <c:v>-0.160001</c:v>
                </c:pt>
                <c:pt idx="309">
                  <c:v>-0.17341200000000001</c:v>
                </c:pt>
                <c:pt idx="310">
                  <c:v>-0.186256</c:v>
                </c:pt>
                <c:pt idx="311">
                  <c:v>-0.198486</c:v>
                </c:pt>
                <c:pt idx="312">
                  <c:v>-0.21006900000000001</c:v>
                </c:pt>
                <c:pt idx="313">
                  <c:v>-0.22096199999999999</c:v>
                </c:pt>
                <c:pt idx="314">
                  <c:v>-0.23113700000000001</c:v>
                </c:pt>
                <c:pt idx="315">
                  <c:v>-0.24055399999999999</c:v>
                </c:pt>
                <c:pt idx="316">
                  <c:v>-0.24918999999999999</c:v>
                </c:pt>
                <c:pt idx="317">
                  <c:v>-0.25701000000000002</c:v>
                </c:pt>
                <c:pt idx="318">
                  <c:v>-0.26399499999999998</c:v>
                </c:pt>
                <c:pt idx="319">
                  <c:v>-0.27011600000000002</c:v>
                </c:pt>
                <c:pt idx="320">
                  <c:v>-0.27535700000000002</c:v>
                </c:pt>
                <c:pt idx="321">
                  <c:v>-0.279696</c:v>
                </c:pt>
                <c:pt idx="322">
                  <c:v>-0.28312300000000001</c:v>
                </c:pt>
                <c:pt idx="323">
                  <c:v>-0.28562100000000001</c:v>
                </c:pt>
                <c:pt idx="324">
                  <c:v>-0.28718300000000002</c:v>
                </c:pt>
                <c:pt idx="325">
                  <c:v>-0.287802</c:v>
                </c:pt>
                <c:pt idx="326">
                  <c:v>-0.28747499999999998</c:v>
                </c:pt>
                <c:pt idx="327">
                  <c:v>-0.28620099999999998</c:v>
                </c:pt>
                <c:pt idx="328">
                  <c:v>-0.28398200000000001</c:v>
                </c:pt>
                <c:pt idx="329">
                  <c:v>-0.28082499999999999</c:v>
                </c:pt>
                <c:pt idx="330">
                  <c:v>-0.27673599999999998</c:v>
                </c:pt>
                <c:pt idx="331">
                  <c:v>-0.271731</c:v>
                </c:pt>
                <c:pt idx="332">
                  <c:v>-0.26581900000000003</c:v>
                </c:pt>
                <c:pt idx="333">
                  <c:v>-0.259023</c:v>
                </c:pt>
                <c:pt idx="334">
                  <c:v>-0.25135800000000003</c:v>
                </c:pt>
                <c:pt idx="335">
                  <c:v>-0.24285300000000001</c:v>
                </c:pt>
                <c:pt idx="336">
                  <c:v>-0.23352899999999999</c:v>
                </c:pt>
                <c:pt idx="337">
                  <c:v>-0.22342100000000001</c:v>
                </c:pt>
                <c:pt idx="338">
                  <c:v>-0.21255399999999999</c:v>
                </c:pt>
                <c:pt idx="339">
                  <c:v>-0.20097000000000001</c:v>
                </c:pt>
                <c:pt idx="340">
                  <c:v>-0.188698</c:v>
                </c:pt>
                <c:pt idx="341">
                  <c:v>-0.175785</c:v>
                </c:pt>
                <c:pt idx="342">
                  <c:v>-0.16226499999999999</c:v>
                </c:pt>
                <c:pt idx="343">
                  <c:v>-0.14818999999999999</c:v>
                </c:pt>
                <c:pt idx="344">
                  <c:v>-0.13359699999999999</c:v>
                </c:pt>
                <c:pt idx="345">
                  <c:v>-0.118543</c:v>
                </c:pt>
                <c:pt idx="346">
                  <c:v>-0.10306700000000001</c:v>
                </c:pt>
                <c:pt idx="347">
                  <c:v>-8.7230000000000002E-2</c:v>
                </c:pt>
                <c:pt idx="348">
                  <c:v>-7.1076E-2</c:v>
                </c:pt>
                <c:pt idx="349">
                  <c:v>-5.4665999999999999E-2</c:v>
                </c:pt>
                <c:pt idx="350">
                  <c:v>-3.8046000000000003E-2</c:v>
                </c:pt>
                <c:pt idx="351">
                  <c:v>-2.1281000000000001E-2</c:v>
                </c:pt>
                <c:pt idx="352">
                  <c:v>-4.4169999999999999E-3</c:v>
                </c:pt>
                <c:pt idx="353">
                  <c:v>1.248E-2</c:v>
                </c:pt>
                <c:pt idx="354">
                  <c:v>2.9364000000000001E-2</c:v>
                </c:pt>
                <c:pt idx="355">
                  <c:v>4.6168000000000001E-2</c:v>
                </c:pt>
                <c:pt idx="356">
                  <c:v>6.2845999999999999E-2</c:v>
                </c:pt>
                <c:pt idx="357">
                  <c:v>7.9330999999999999E-2</c:v>
                </c:pt>
                <c:pt idx="358">
                  <c:v>9.5578999999999997E-2</c:v>
                </c:pt>
                <c:pt idx="359">
                  <c:v>0.111525</c:v>
                </c:pt>
                <c:pt idx="360">
                  <c:v>0.12712499999999999</c:v>
                </c:pt>
                <c:pt idx="361">
                  <c:v>0.142318</c:v>
                </c:pt>
                <c:pt idx="362">
                  <c:v>0.15706300000000001</c:v>
                </c:pt>
                <c:pt idx="363">
                  <c:v>0.17130000000000001</c:v>
                </c:pt>
                <c:pt idx="364">
                  <c:v>0.18499199999999999</c:v>
                </c:pt>
                <c:pt idx="365">
                  <c:v>0.19808400000000001</c:v>
                </c:pt>
                <c:pt idx="366">
                  <c:v>0.21054100000000001</c:v>
                </c:pt>
                <c:pt idx="367">
                  <c:v>0.22231400000000001</c:v>
                </c:pt>
                <c:pt idx="368">
                  <c:v>0.233371</c:v>
                </c:pt>
                <c:pt idx="369">
                  <c:v>0.24367</c:v>
                </c:pt>
                <c:pt idx="370">
                  <c:v>0.25318299999999999</c:v>
                </c:pt>
                <c:pt idx="371">
                  <c:v>0.26187300000000002</c:v>
                </c:pt>
                <c:pt idx="372">
                  <c:v>0.26971699999999998</c:v>
                </c:pt>
                <c:pt idx="373">
                  <c:v>0.27668599999999999</c:v>
                </c:pt>
                <c:pt idx="374">
                  <c:v>0.28276200000000001</c:v>
                </c:pt>
                <c:pt idx="375">
                  <c:v>0.28792299999999998</c:v>
                </c:pt>
                <c:pt idx="376">
                  <c:v>0.29215400000000002</c:v>
                </c:pt>
                <c:pt idx="377">
                  <c:v>0.29544199999999998</c:v>
                </c:pt>
                <c:pt idx="378">
                  <c:v>0.29777799999999999</c:v>
                </c:pt>
                <c:pt idx="379">
                  <c:v>0.29915599999999998</c:v>
                </c:pt>
                <c:pt idx="380">
                  <c:v>0.299572</c:v>
                </c:pt>
                <c:pt idx="381">
                  <c:v>0.29902600000000001</c:v>
                </c:pt>
                <c:pt idx="382">
                  <c:v>0.29752299999999998</c:v>
                </c:pt>
                <c:pt idx="383">
                  <c:v>0.295068</c:v>
                </c:pt>
                <c:pt idx="384">
                  <c:v>0.29167100000000001</c:v>
                </c:pt>
                <c:pt idx="385">
                  <c:v>0.28734500000000002</c:v>
                </c:pt>
                <c:pt idx="386">
                  <c:v>0.28210499999999999</c:v>
                </c:pt>
                <c:pt idx="387">
                  <c:v>0.27597100000000002</c:v>
                </c:pt>
                <c:pt idx="388">
                  <c:v>0.26896199999999998</c:v>
                </c:pt>
                <c:pt idx="389">
                  <c:v>0.26110499999999998</c:v>
                </c:pt>
                <c:pt idx="390">
                  <c:v>0.25242300000000001</c:v>
                </c:pt>
                <c:pt idx="391">
                  <c:v>0.242952</c:v>
                </c:pt>
                <c:pt idx="392">
                  <c:v>0.23271500000000001</c:v>
                </c:pt>
                <c:pt idx="393">
                  <c:v>0.22175500000000001</c:v>
                </c:pt>
                <c:pt idx="394">
                  <c:v>0.21010100000000001</c:v>
                </c:pt>
                <c:pt idx="395">
                  <c:v>0.197798</c:v>
                </c:pt>
                <c:pt idx="396">
                  <c:v>0.18487899999999999</c:v>
                </c:pt>
                <c:pt idx="397">
                  <c:v>0.17139499999999999</c:v>
                </c:pt>
                <c:pt idx="398">
                  <c:v>0.15737999999999999</c:v>
                </c:pt>
                <c:pt idx="399">
                  <c:v>0.14288899999999999</c:v>
                </c:pt>
                <c:pt idx="400">
                  <c:v>0.12795899999999999</c:v>
                </c:pt>
                <c:pt idx="401">
                  <c:v>0.112648</c:v>
                </c:pt>
                <c:pt idx="402">
                  <c:v>9.6994999999999998E-2</c:v>
                </c:pt>
                <c:pt idx="403">
                  <c:v>8.1059999999999993E-2</c:v>
                </c:pt>
                <c:pt idx="404">
                  <c:v>6.4882999999999996E-2</c:v>
                </c:pt>
                <c:pt idx="405">
                  <c:v>4.8527000000000001E-2</c:v>
                </c:pt>
                <c:pt idx="406">
                  <c:v>3.2030999999999997E-2</c:v>
                </c:pt>
                <c:pt idx="407">
                  <c:v>1.5459000000000001E-2</c:v>
                </c:pt>
                <c:pt idx="408">
                  <c:v>-1.147E-3</c:v>
                </c:pt>
                <c:pt idx="409">
                  <c:v>-1.7725000000000001E-2</c:v>
                </c:pt>
                <c:pt idx="410">
                  <c:v>-3.4234000000000001E-2</c:v>
                </c:pt>
                <c:pt idx="411">
                  <c:v>-5.0611000000000003E-2</c:v>
                </c:pt>
                <c:pt idx="412">
                  <c:v>-6.6814999999999999E-2</c:v>
                </c:pt>
                <c:pt idx="413">
                  <c:v>-8.2783999999999996E-2</c:v>
                </c:pt>
                <c:pt idx="414">
                  <c:v>-9.8480999999999999E-2</c:v>
                </c:pt>
                <c:pt idx="415">
                  <c:v>-0.113844</c:v>
                </c:pt>
                <c:pt idx="416">
                  <c:v>-0.12883600000000001</c:v>
                </c:pt>
                <c:pt idx="417">
                  <c:v>-0.1434</c:v>
                </c:pt>
                <c:pt idx="418">
                  <c:v>-0.1575</c:v>
                </c:pt>
                <c:pt idx="419">
                  <c:v>-0.17108200000000001</c:v>
                </c:pt>
                <c:pt idx="420">
                  <c:v>-0.184113</c:v>
                </c:pt>
                <c:pt idx="421">
                  <c:v>-0.19654199999999999</c:v>
                </c:pt>
                <c:pt idx="422">
                  <c:v>-0.208339</c:v>
                </c:pt>
                <c:pt idx="423">
                  <c:v>-0.21945799999999999</c:v>
                </c:pt>
                <c:pt idx="424">
                  <c:v>-0.22987099999999999</c:v>
                </c:pt>
                <c:pt idx="425">
                  <c:v>-0.239538</c:v>
                </c:pt>
                <c:pt idx="426">
                  <c:v>-0.24843299999999999</c:v>
                </c:pt>
                <c:pt idx="427">
                  <c:v>-0.256523</c:v>
                </c:pt>
                <c:pt idx="428">
                  <c:v>-0.26378499999999999</c:v>
                </c:pt>
                <c:pt idx="429">
                  <c:v>-0.27019199999999999</c:v>
                </c:pt>
                <c:pt idx="430">
                  <c:v>-0.27572600000000003</c:v>
                </c:pt>
                <c:pt idx="431">
                  <c:v>-0.280364</c:v>
                </c:pt>
                <c:pt idx="432">
                  <c:v>-0.28409400000000001</c:v>
                </c:pt>
                <c:pt idx="433">
                  <c:v>-0.28689999999999999</c:v>
                </c:pt>
                <c:pt idx="434">
                  <c:v>-0.28877399999999998</c:v>
                </c:pt>
                <c:pt idx="435">
                  <c:v>-0.28970600000000002</c:v>
                </c:pt>
                <c:pt idx="436">
                  <c:v>-0.28969299999999998</c:v>
                </c:pt>
                <c:pt idx="437">
                  <c:v>-0.28873300000000002</c:v>
                </c:pt>
                <c:pt idx="438">
                  <c:v>-0.286827</c:v>
                </c:pt>
                <c:pt idx="439">
                  <c:v>-0.28398099999999998</c:v>
                </c:pt>
                <c:pt idx="440">
                  <c:v>-0.28020099999999998</c:v>
                </c:pt>
                <c:pt idx="441">
                  <c:v>-0.27549899999999999</c:v>
                </c:pt>
                <c:pt idx="442">
                  <c:v>-0.26988499999999999</c:v>
                </c:pt>
                <c:pt idx="443">
                  <c:v>-0.26338099999999998</c:v>
                </c:pt>
                <c:pt idx="444">
                  <c:v>-0.25600200000000001</c:v>
                </c:pt>
                <c:pt idx="445">
                  <c:v>-0.24777399999999999</c:v>
                </c:pt>
                <c:pt idx="446">
                  <c:v>-0.23871700000000001</c:v>
                </c:pt>
                <c:pt idx="447">
                  <c:v>-0.22886600000000001</c:v>
                </c:pt>
                <c:pt idx="448">
                  <c:v>-0.21824499999999999</c:v>
                </c:pt>
                <c:pt idx="449">
                  <c:v>-0.206895</c:v>
                </c:pt>
                <c:pt idx="450">
                  <c:v>-0.19484399999999999</c:v>
                </c:pt>
                <c:pt idx="451">
                  <c:v>-0.182139</c:v>
                </c:pt>
                <c:pt idx="452">
                  <c:v>-0.16881099999999999</c:v>
                </c:pt>
                <c:pt idx="453">
                  <c:v>-0.154914</c:v>
                </c:pt>
                <c:pt idx="454">
                  <c:v>-0.140482</c:v>
                </c:pt>
                <c:pt idx="455">
                  <c:v>-0.12557299999999999</c:v>
                </c:pt>
                <c:pt idx="456">
                  <c:v>-0.110225</c:v>
                </c:pt>
                <c:pt idx="457">
                  <c:v>-9.4499E-2</c:v>
                </c:pt>
                <c:pt idx="458">
                  <c:v>-7.8436000000000006E-2</c:v>
                </c:pt>
                <c:pt idx="459">
                  <c:v>-6.2101000000000003E-2</c:v>
                </c:pt>
                <c:pt idx="460">
                  <c:v>-4.5536E-2</c:v>
                </c:pt>
                <c:pt idx="461">
                  <c:v>-2.8806999999999999E-2</c:v>
                </c:pt>
                <c:pt idx="462">
                  <c:v>-1.1958E-2</c:v>
                </c:pt>
                <c:pt idx="463">
                  <c:v>4.9410000000000001E-3</c:v>
                </c:pt>
                <c:pt idx="464">
                  <c:v>2.1847999999999999E-2</c:v>
                </c:pt>
                <c:pt idx="465">
                  <c:v>3.8692999999999998E-2</c:v>
                </c:pt>
                <c:pt idx="466">
                  <c:v>5.5432000000000002E-2</c:v>
                </c:pt>
                <c:pt idx="467">
                  <c:v>7.1997000000000005E-2</c:v>
                </c:pt>
                <c:pt idx="468">
                  <c:v>8.8344000000000006E-2</c:v>
                </c:pt>
                <c:pt idx="469">
                  <c:v>0.104408</c:v>
                </c:pt>
                <c:pt idx="470">
                  <c:v>0.120145</c:v>
                </c:pt>
                <c:pt idx="471">
                  <c:v>0.135492</c:v>
                </c:pt>
                <c:pt idx="472">
                  <c:v>0.15040799999999999</c:v>
                </c:pt>
                <c:pt idx="473">
                  <c:v>0.16483300000000001</c:v>
                </c:pt>
                <c:pt idx="474">
                  <c:v>0.178729</c:v>
                </c:pt>
                <c:pt idx="475">
                  <c:v>0.19203999999999999</c:v>
                </c:pt>
                <c:pt idx="476">
                  <c:v>0.204732</c:v>
                </c:pt>
                <c:pt idx="477">
                  <c:v>0.216753</c:v>
                </c:pt>
                <c:pt idx="478">
                  <c:v>0.228071</c:v>
                </c:pt>
                <c:pt idx="479">
                  <c:v>0.23864299999999999</c:v>
                </c:pt>
                <c:pt idx="480">
                  <c:v>0.248441</c:v>
                </c:pt>
                <c:pt idx="481">
                  <c:v>0.25742599999999999</c:v>
                </c:pt>
                <c:pt idx="482">
                  <c:v>0.26557500000000001</c:v>
                </c:pt>
                <c:pt idx="483">
                  <c:v>0.27285599999999999</c:v>
                </c:pt>
                <c:pt idx="484">
                  <c:v>0.27925299999999997</c:v>
                </c:pt>
                <c:pt idx="485">
                  <c:v>0.28473900000000002</c:v>
                </c:pt>
                <c:pt idx="486">
                  <c:v>0.289302</c:v>
                </c:pt>
                <c:pt idx="487">
                  <c:v>0.29292400000000002</c:v>
                </c:pt>
                <c:pt idx="488">
                  <c:v>0.295599</c:v>
                </c:pt>
                <c:pt idx="489">
                  <c:v>0.29731600000000002</c:v>
                </c:pt>
                <c:pt idx="490">
                  <c:v>0.29807299999999998</c:v>
                </c:pt>
                <c:pt idx="491">
                  <c:v>0.29786699999999999</c:v>
                </c:pt>
                <c:pt idx="492">
                  <c:v>0.29670200000000002</c:v>
                </c:pt>
                <c:pt idx="493">
                  <c:v>0.29458299999999998</c:v>
                </c:pt>
                <c:pt idx="494">
                  <c:v>0.291518</c:v>
                </c:pt>
                <c:pt idx="495">
                  <c:v>0.28752</c:v>
                </c:pt>
                <c:pt idx="496">
                  <c:v>0.28260099999999999</c:v>
                </c:pt>
                <c:pt idx="497">
                  <c:v>0.27678199999999997</c:v>
                </c:pt>
                <c:pt idx="498">
                  <c:v>0.27007999999999999</c:v>
                </c:pt>
                <c:pt idx="499">
                  <c:v>0.26252199999999998</c:v>
                </c:pt>
                <c:pt idx="500">
                  <c:v>0.25412899999999999</c:v>
                </c:pt>
                <c:pt idx="501">
                  <c:v>0.24493500000000001</c:v>
                </c:pt>
                <c:pt idx="502">
                  <c:v>0.23496600000000001</c:v>
                </c:pt>
                <c:pt idx="503">
                  <c:v>0.22426099999999999</c:v>
                </c:pt>
                <c:pt idx="504">
                  <c:v>0.21284900000000001</c:v>
                </c:pt>
                <c:pt idx="505">
                  <c:v>0.20077400000000001</c:v>
                </c:pt>
                <c:pt idx="506">
                  <c:v>0.18806999999999999</c:v>
                </c:pt>
                <c:pt idx="507">
                  <c:v>0.174785</c:v>
                </c:pt>
                <c:pt idx="508">
                  <c:v>0.16095400000000001</c:v>
                </c:pt>
                <c:pt idx="509">
                  <c:v>0.14663200000000001</c:v>
                </c:pt>
                <c:pt idx="510">
                  <c:v>0.131854</c:v>
                </c:pt>
                <c:pt idx="511">
                  <c:v>0.116679</c:v>
                </c:pt>
                <c:pt idx="512">
                  <c:v>0.101144</c:v>
                </c:pt>
                <c:pt idx="513">
                  <c:v>8.5309999999999997E-2</c:v>
                </c:pt>
                <c:pt idx="514">
                  <c:v>6.9216E-2</c:v>
                </c:pt>
                <c:pt idx="515">
                  <c:v>5.2925E-2</c:v>
                </c:pt>
                <c:pt idx="516">
                  <c:v>3.6477000000000002E-2</c:v>
                </c:pt>
                <c:pt idx="517">
                  <c:v>1.9935000000000001E-2</c:v>
                </c:pt>
                <c:pt idx="518">
                  <c:v>3.3400000000000001E-3</c:v>
                </c:pt>
                <c:pt idx="519">
                  <c:v>-1.3245E-2</c:v>
                </c:pt>
                <c:pt idx="520">
                  <c:v>-2.9779E-2</c:v>
                </c:pt>
                <c:pt idx="521">
                  <c:v>-4.6198000000000003E-2</c:v>
                </c:pt>
                <c:pt idx="522">
                  <c:v>-6.2461999999999997E-2</c:v>
                </c:pt>
                <c:pt idx="523">
                  <c:v>-7.8508999999999995E-2</c:v>
                </c:pt>
                <c:pt idx="524">
                  <c:v>-9.4300999999999996E-2</c:v>
                </c:pt>
                <c:pt idx="525">
                  <c:v>-0.109776</c:v>
                </c:pt>
                <c:pt idx="526">
                  <c:v>-0.12489599999999999</c:v>
                </c:pt>
                <c:pt idx="527">
                  <c:v>-0.13960500000000001</c:v>
                </c:pt>
                <c:pt idx="528">
                  <c:v>-0.153865</c:v>
                </c:pt>
                <c:pt idx="529">
                  <c:v>-0.16762299999999999</c:v>
                </c:pt>
                <c:pt idx="530">
                  <c:v>-0.180844</c:v>
                </c:pt>
                <c:pt idx="531">
                  <c:v>-0.19347800000000001</c:v>
                </c:pt>
                <c:pt idx="532">
                  <c:v>-0.20549200000000001</c:v>
                </c:pt>
                <c:pt idx="533">
                  <c:v>-0.21684100000000001</c:v>
                </c:pt>
                <c:pt idx="534">
                  <c:v>-0.227497</c:v>
                </c:pt>
                <c:pt idx="535">
                  <c:v>-0.23741699999999999</c:v>
                </c:pt>
                <c:pt idx="536">
                  <c:v>-0.24657799999999999</c:v>
                </c:pt>
                <c:pt idx="537">
                  <c:v>-0.25494099999999997</c:v>
                </c:pt>
                <c:pt idx="538">
                  <c:v>-0.26248700000000003</c:v>
                </c:pt>
                <c:pt idx="539">
                  <c:v>-0.26918500000000001</c:v>
                </c:pt>
                <c:pt idx="540">
                  <c:v>-0.27501799999999998</c:v>
                </c:pt>
                <c:pt idx="541">
                  <c:v>-0.27996100000000002</c:v>
                </c:pt>
                <c:pt idx="542">
                  <c:v>-0.284001</c:v>
                </c:pt>
                <c:pt idx="543">
                  <c:v>-0.28712100000000002</c:v>
                </c:pt>
                <c:pt idx="544">
                  <c:v>-0.28931200000000001</c:v>
                </c:pt>
                <c:pt idx="545">
                  <c:v>-0.29056399999999999</c:v>
                </c:pt>
                <c:pt idx="546">
                  <c:v>-0.29087299999999999</c:v>
                </c:pt>
                <c:pt idx="547">
                  <c:v>-0.29023399999999999</c:v>
                </c:pt>
                <c:pt idx="548">
                  <c:v>-0.28864899999999999</c:v>
                </c:pt>
                <c:pt idx="549">
                  <c:v>-0.28612199999999999</c:v>
                </c:pt>
                <c:pt idx="550">
                  <c:v>-0.28265800000000002</c:v>
                </c:pt>
                <c:pt idx="551">
                  <c:v>-0.27826800000000002</c:v>
                </c:pt>
                <c:pt idx="552">
                  <c:v>-0.27296199999999998</c:v>
                </c:pt>
                <c:pt idx="553">
                  <c:v>-0.26675900000000002</c:v>
                </c:pt>
                <c:pt idx="554">
                  <c:v>-0.25967299999999999</c:v>
                </c:pt>
                <c:pt idx="555">
                  <c:v>-0.25173099999999998</c:v>
                </c:pt>
                <c:pt idx="556">
                  <c:v>-0.242952</c:v>
                </c:pt>
                <c:pt idx="557">
                  <c:v>-0.23336799999999999</c:v>
                </c:pt>
                <c:pt idx="558">
                  <c:v>-0.22300300000000001</c:v>
                </c:pt>
                <c:pt idx="559">
                  <c:v>-0.211898</c:v>
                </c:pt>
                <c:pt idx="560">
                  <c:v>-0.20007800000000001</c:v>
                </c:pt>
                <c:pt idx="561">
                  <c:v>-0.18759100000000001</c:v>
                </c:pt>
                <c:pt idx="562">
                  <c:v>-0.17446800000000001</c:v>
                </c:pt>
                <c:pt idx="563">
                  <c:v>-0.16075900000000001</c:v>
                </c:pt>
                <c:pt idx="564">
                  <c:v>-0.14649999999999999</c:v>
                </c:pt>
                <c:pt idx="565">
                  <c:v>-0.131748</c:v>
                </c:pt>
                <c:pt idx="566">
                  <c:v>-0.11654</c:v>
                </c:pt>
                <c:pt idx="567">
                  <c:v>-0.100936</c:v>
                </c:pt>
                <c:pt idx="568">
                  <c:v>-8.4976999999999997E-2</c:v>
                </c:pt>
                <c:pt idx="569">
                  <c:v>-6.8727999999999997E-2</c:v>
                </c:pt>
                <c:pt idx="570">
                  <c:v>-5.2228999999999998E-2</c:v>
                </c:pt>
                <c:pt idx="571">
                  <c:v>-3.5548000000000003E-2</c:v>
                </c:pt>
                <c:pt idx="572">
                  <c:v>-1.8728999999999999E-2</c:v>
                </c:pt>
                <c:pt idx="573">
                  <c:v>-1.838E-3</c:v>
                </c:pt>
                <c:pt idx="574">
                  <c:v>1.5077999999999999E-2</c:v>
                </c:pt>
                <c:pt idx="575">
                  <c:v>3.1953000000000002E-2</c:v>
                </c:pt>
                <c:pt idx="576">
                  <c:v>4.8741E-2</c:v>
                </c:pt>
                <c:pt idx="577">
                  <c:v>6.5374000000000002E-2</c:v>
                </c:pt>
                <c:pt idx="578">
                  <c:v>8.1809000000000007E-2</c:v>
                </c:pt>
                <c:pt idx="579">
                  <c:v>9.7978999999999997E-2</c:v>
                </c:pt>
                <c:pt idx="580">
                  <c:v>0.11384</c:v>
                </c:pt>
                <c:pt idx="581">
                  <c:v>0.12933</c:v>
                </c:pt>
                <c:pt idx="582">
                  <c:v>0.14440600000000001</c:v>
                </c:pt>
                <c:pt idx="583">
                  <c:v>0.15900800000000001</c:v>
                </c:pt>
                <c:pt idx="584">
                  <c:v>0.173098</c:v>
                </c:pt>
                <c:pt idx="585">
                  <c:v>0.18661800000000001</c:v>
                </c:pt>
                <c:pt idx="586">
                  <c:v>0.19953399999999999</c:v>
                </c:pt>
                <c:pt idx="587">
                  <c:v>0.21179300000000001</c:v>
                </c:pt>
                <c:pt idx="588">
                  <c:v>0.22336400000000001</c:v>
                </c:pt>
                <c:pt idx="589">
                  <c:v>0.23419999999999999</c:v>
                </c:pt>
                <c:pt idx="590">
                  <c:v>0.24427299999999999</c:v>
                </c:pt>
                <c:pt idx="591">
                  <c:v>0.25354500000000002</c:v>
                </c:pt>
                <c:pt idx="592">
                  <c:v>0.26199</c:v>
                </c:pt>
                <c:pt idx="593">
                  <c:v>0.26957700000000001</c:v>
                </c:pt>
                <c:pt idx="594">
                  <c:v>0.27628599999999998</c:v>
                </c:pt>
                <c:pt idx="595">
                  <c:v>0.28209099999999998</c:v>
                </c:pt>
                <c:pt idx="596">
                  <c:v>0.28697899999999998</c:v>
                </c:pt>
                <c:pt idx="597">
                  <c:v>0.290931</c:v>
                </c:pt>
                <c:pt idx="598">
                  <c:v>0.293937</c:v>
                </c:pt>
                <c:pt idx="599">
                  <c:v>0.295989</c:v>
                </c:pt>
                <c:pt idx="600">
                  <c:v>0.29708099999999998</c:v>
                </c:pt>
                <c:pt idx="601">
                  <c:v>0.29721199999999998</c:v>
                </c:pt>
                <c:pt idx="602">
                  <c:v>0.29638100000000001</c:v>
                </c:pt>
                <c:pt idx="603">
                  <c:v>0.294595</c:v>
                </c:pt>
                <c:pt idx="604">
                  <c:v>0.29185800000000001</c:v>
                </c:pt>
                <c:pt idx="605">
                  <c:v>0.28818500000000002</c:v>
                </c:pt>
                <c:pt idx="606">
                  <c:v>0.28358499999999998</c:v>
                </c:pt>
                <c:pt idx="607">
                  <c:v>0.27807900000000002</c:v>
                </c:pt>
                <c:pt idx="608">
                  <c:v>0.27168199999999998</c:v>
                </c:pt>
                <c:pt idx="609">
                  <c:v>0.26442100000000002</c:v>
                </c:pt>
                <c:pt idx="610">
                  <c:v>0.25631599999999999</c:v>
                </c:pt>
                <c:pt idx="611">
                  <c:v>0.24740000000000001</c:v>
                </c:pt>
                <c:pt idx="612">
                  <c:v>0.23769699999999999</c:v>
                </c:pt>
                <c:pt idx="613">
                  <c:v>0.227247</c:v>
                </c:pt>
                <c:pt idx="614">
                  <c:v>0.21607699999999999</c:v>
                </c:pt>
                <c:pt idx="615">
                  <c:v>0.204232</c:v>
                </c:pt>
                <c:pt idx="616">
                  <c:v>0.191743</c:v>
                </c:pt>
                <c:pt idx="617">
                  <c:v>0.17865800000000001</c:v>
                </c:pt>
                <c:pt idx="618">
                  <c:v>0.16501299999999999</c:v>
                </c:pt>
                <c:pt idx="619">
                  <c:v>0.150861</c:v>
                </c:pt>
                <c:pt idx="620">
                  <c:v>0.136237</c:v>
                </c:pt>
                <c:pt idx="621">
                  <c:v>0.121198</c:v>
                </c:pt>
                <c:pt idx="622">
                  <c:v>0.105784</c:v>
                </c:pt>
                <c:pt idx="623">
                  <c:v>9.0052999999999994E-2</c:v>
                </c:pt>
                <c:pt idx="624">
                  <c:v>7.4045E-2</c:v>
                </c:pt>
                <c:pt idx="625">
                  <c:v>5.7820999999999997E-2</c:v>
                </c:pt>
                <c:pt idx="626">
                  <c:v>4.1423000000000001E-2</c:v>
                </c:pt>
                <c:pt idx="627">
                  <c:v>2.4913000000000001E-2</c:v>
                </c:pt>
                <c:pt idx="628">
                  <c:v>8.3320000000000009E-3</c:v>
                </c:pt>
                <c:pt idx="629">
                  <c:v>-8.2570000000000005E-3</c:v>
                </c:pt>
                <c:pt idx="630">
                  <c:v>-2.4812000000000001E-2</c:v>
                </c:pt>
                <c:pt idx="631">
                  <c:v>-4.1271000000000002E-2</c:v>
                </c:pt>
                <c:pt idx="632">
                  <c:v>-5.7592999999999998E-2</c:v>
                </c:pt>
                <c:pt idx="633">
                  <c:v>-7.3716000000000004E-2</c:v>
                </c:pt>
                <c:pt idx="634">
                  <c:v>-8.9599999999999999E-2</c:v>
                </c:pt>
                <c:pt idx="635">
                  <c:v>-0.105184</c:v>
                </c:pt>
                <c:pt idx="636">
                  <c:v>-0.120431</c:v>
                </c:pt>
                <c:pt idx="637">
                  <c:v>-0.13528200000000001</c:v>
                </c:pt>
                <c:pt idx="638">
                  <c:v>-0.149701</c:v>
                </c:pt>
                <c:pt idx="639">
                  <c:v>-0.163632</c:v>
                </c:pt>
                <c:pt idx="640">
                  <c:v>-0.177041</c:v>
                </c:pt>
                <c:pt idx="641">
                  <c:v>-0.18987799999999999</c:v>
                </c:pt>
                <c:pt idx="642">
                  <c:v>-0.20210800000000001</c:v>
                </c:pt>
                <c:pt idx="643">
                  <c:v>-0.21368699999999999</c:v>
                </c:pt>
                <c:pt idx="644">
                  <c:v>-0.22458400000000001</c:v>
                </c:pt>
                <c:pt idx="645">
                  <c:v>-0.23475799999999999</c:v>
                </c:pt>
                <c:pt idx="646">
                  <c:v>-0.24418200000000001</c:v>
                </c:pt>
                <c:pt idx="647">
                  <c:v>-0.25281900000000002</c:v>
                </c:pt>
                <c:pt idx="648">
                  <c:v>-0.26064900000000002</c:v>
                </c:pt>
                <c:pt idx="649">
                  <c:v>-0.26763799999999999</c:v>
                </c:pt>
                <c:pt idx="650">
                  <c:v>-0.27376899999999998</c:v>
                </c:pt>
                <c:pt idx="651">
                  <c:v>-0.27901799999999999</c:v>
                </c:pt>
                <c:pt idx="652">
                  <c:v>-0.28336899999999998</c:v>
                </c:pt>
                <c:pt idx="653">
                  <c:v>-0.28680499999999998</c:v>
                </c:pt>
                <c:pt idx="654">
                  <c:v>-0.28931499999999999</c:v>
                </c:pt>
                <c:pt idx="655">
                  <c:v>-0.29088900000000001</c:v>
                </c:pt>
                <c:pt idx="656">
                  <c:v>-0.29152099999999997</c:v>
                </c:pt>
                <c:pt idx="657">
                  <c:v>-0.29120600000000002</c:v>
                </c:pt>
                <c:pt idx="658">
                  <c:v>-0.28994500000000001</c:v>
                </c:pt>
                <c:pt idx="659">
                  <c:v>-0.28774</c:v>
                </c:pt>
                <c:pt idx="660">
                  <c:v>-0.28459499999999999</c:v>
                </c:pt>
                <c:pt idx="661">
                  <c:v>-0.28052100000000002</c:v>
                </c:pt>
                <c:pt idx="662">
                  <c:v>-0.27552700000000002</c:v>
                </c:pt>
                <c:pt idx="663">
                  <c:v>-0.26962900000000001</c:v>
                </c:pt>
                <c:pt idx="664">
                  <c:v>-0.26284299999999999</c:v>
                </c:pt>
                <c:pt idx="665">
                  <c:v>-0.25519199999999997</c:v>
                </c:pt>
                <c:pt idx="666">
                  <c:v>-0.246695</c:v>
                </c:pt>
                <c:pt idx="667">
                  <c:v>-0.23738400000000001</c:v>
                </c:pt>
                <c:pt idx="668">
                  <c:v>-0.22728200000000001</c:v>
                </c:pt>
                <c:pt idx="669">
                  <c:v>-0.21642700000000001</c:v>
                </c:pt>
                <c:pt idx="670">
                  <c:v>-0.204846</c:v>
                </c:pt>
                <c:pt idx="671">
                  <c:v>-0.19258400000000001</c:v>
                </c:pt>
                <c:pt idx="672">
                  <c:v>-0.179672</c:v>
                </c:pt>
                <c:pt idx="673">
                  <c:v>-0.16616</c:v>
                </c:pt>
                <c:pt idx="674">
                  <c:v>-0.15208199999999999</c:v>
                </c:pt>
                <c:pt idx="675">
                  <c:v>-0.13749400000000001</c:v>
                </c:pt>
                <c:pt idx="676">
                  <c:v>-0.122433</c:v>
                </c:pt>
                <c:pt idx="677">
                  <c:v>-0.10696</c:v>
                </c:pt>
                <c:pt idx="678">
                  <c:v>-9.1114000000000001E-2</c:v>
                </c:pt>
                <c:pt idx="679">
                  <c:v>-7.4957999999999997E-2</c:v>
                </c:pt>
                <c:pt idx="680">
                  <c:v>-5.8535999999999998E-2</c:v>
                </c:pt>
                <c:pt idx="681">
                  <c:v>-4.1910999999999997E-2</c:v>
                </c:pt>
                <c:pt idx="682">
                  <c:v>-2.5128999999999999E-2</c:v>
                </c:pt>
                <c:pt idx="683">
                  <c:v>-8.2570000000000005E-3</c:v>
                </c:pt>
                <c:pt idx="684">
                  <c:v>8.6610000000000003E-3</c:v>
                </c:pt>
                <c:pt idx="685">
                  <c:v>2.5557E-2</c:v>
                </c:pt>
                <c:pt idx="686">
                  <c:v>4.2384999999999999E-2</c:v>
                </c:pt>
                <c:pt idx="687">
                  <c:v>5.9077999999999999E-2</c:v>
                </c:pt>
                <c:pt idx="688">
                  <c:v>7.5591000000000005E-2</c:v>
                </c:pt>
                <c:pt idx="689">
                  <c:v>9.1858999999999996E-2</c:v>
                </c:pt>
                <c:pt idx="690">
                  <c:v>0.107837</c:v>
                </c:pt>
                <c:pt idx="691">
                  <c:v>0.12346</c:v>
                </c:pt>
                <c:pt idx="692">
                  <c:v>0.13868900000000001</c:v>
                </c:pt>
                <c:pt idx="693">
                  <c:v>0.15346000000000001</c:v>
                </c:pt>
                <c:pt idx="694">
                  <c:v>0.167736</c:v>
                </c:pt>
                <c:pt idx="695">
                  <c:v>0.18145800000000001</c:v>
                </c:pt>
                <c:pt idx="696">
                  <c:v>0.19459099999999999</c:v>
                </c:pt>
                <c:pt idx="697">
                  <c:v>0.20708199999999999</c:v>
                </c:pt>
                <c:pt idx="698">
                  <c:v>0.21889800000000001</c:v>
                </c:pt>
                <c:pt idx="699">
                  <c:v>0.229992</c:v>
                </c:pt>
                <c:pt idx="700">
                  <c:v>0.24033599999999999</c:v>
                </c:pt>
                <c:pt idx="701">
                  <c:v>0.249889</c:v>
                </c:pt>
                <c:pt idx="702">
                  <c:v>0.25862499999999999</c:v>
                </c:pt>
                <c:pt idx="703">
                  <c:v>0.26651200000000003</c:v>
                </c:pt>
                <c:pt idx="704">
                  <c:v>0.27352900000000002</c:v>
                </c:pt>
                <c:pt idx="705">
                  <c:v>0.27965000000000001</c:v>
                </c:pt>
                <c:pt idx="706">
                  <c:v>0.284858</c:v>
                </c:pt>
                <c:pt idx="707">
                  <c:v>0.289136</c:v>
                </c:pt>
                <c:pt idx="708">
                  <c:v>0.29247200000000001</c:v>
                </c:pt>
                <c:pt idx="709">
                  <c:v>0.29485600000000001</c:v>
                </c:pt>
                <c:pt idx="710">
                  <c:v>0.29628199999999999</c:v>
                </c:pt>
                <c:pt idx="711">
                  <c:v>0.29674600000000001</c:v>
                </c:pt>
                <c:pt idx="712">
                  <c:v>0.29624899999999998</c:v>
                </c:pt>
                <c:pt idx="713">
                  <c:v>0.29479300000000003</c:v>
                </c:pt>
                <c:pt idx="714">
                  <c:v>0.29238599999999998</c:v>
                </c:pt>
                <c:pt idx="715">
                  <c:v>0.28903600000000002</c:v>
                </c:pt>
                <c:pt idx="716">
                  <c:v>0.28475600000000001</c:v>
                </c:pt>
                <c:pt idx="717">
                  <c:v>0.27956300000000001</c:v>
                </c:pt>
                <c:pt idx="718">
                  <c:v>0.27347199999999999</c:v>
                </c:pt>
                <c:pt idx="719">
                  <c:v>0.266509</c:v>
                </c:pt>
                <c:pt idx="720">
                  <c:v>0.25869399999999998</c:v>
                </c:pt>
                <c:pt idx="721">
                  <c:v>0.25005699999999997</c:v>
                </c:pt>
                <c:pt idx="722">
                  <c:v>0.240624</c:v>
                </c:pt>
                <c:pt idx="723">
                  <c:v>0.230431</c:v>
                </c:pt>
                <c:pt idx="724">
                  <c:v>0.21950600000000001</c:v>
                </c:pt>
                <c:pt idx="725">
                  <c:v>0.20789299999999999</c:v>
                </c:pt>
                <c:pt idx="726">
                  <c:v>0.19562199999999999</c:v>
                </c:pt>
                <c:pt idx="727">
                  <c:v>0.18274099999999999</c:v>
                </c:pt>
                <c:pt idx="728">
                  <c:v>0.16928499999999999</c:v>
                </c:pt>
                <c:pt idx="729">
                  <c:v>0.155306</c:v>
                </c:pt>
                <c:pt idx="730">
                  <c:v>0.14083999999999999</c:v>
                </c:pt>
                <c:pt idx="731">
                  <c:v>0.125943</c:v>
                </c:pt>
                <c:pt idx="732">
                  <c:v>0.110653</c:v>
                </c:pt>
                <c:pt idx="733">
                  <c:v>9.5029000000000002E-2</c:v>
                </c:pt>
                <c:pt idx="734">
                  <c:v>7.9111000000000001E-2</c:v>
                </c:pt>
                <c:pt idx="735">
                  <c:v>6.2960000000000002E-2</c:v>
                </c:pt>
                <c:pt idx="736">
                  <c:v>4.6616999999999999E-2</c:v>
                </c:pt>
                <c:pt idx="737">
                  <c:v>3.0143E-2</c:v>
                </c:pt>
                <c:pt idx="738">
                  <c:v>1.358E-2</c:v>
                </c:pt>
                <c:pt idx="739">
                  <c:v>-3.0079999999999998E-3</c:v>
                </c:pt>
                <c:pt idx="740">
                  <c:v>-1.9581000000000001E-2</c:v>
                </c:pt>
                <c:pt idx="741">
                  <c:v>-3.6075000000000003E-2</c:v>
                </c:pt>
                <c:pt idx="742">
                  <c:v>-5.2449999999999997E-2</c:v>
                </c:pt>
                <c:pt idx="743">
                  <c:v>-6.8642999999999996E-2</c:v>
                </c:pt>
                <c:pt idx="744">
                  <c:v>-8.4614999999999996E-2</c:v>
                </c:pt>
                <c:pt idx="745">
                  <c:v>-0.10030500000000001</c:v>
                </c:pt>
                <c:pt idx="746">
                  <c:v>-0.115673</c:v>
                </c:pt>
                <c:pt idx="747">
                  <c:v>-0.130663</c:v>
                </c:pt>
                <c:pt idx="748">
                  <c:v>-0.145236</c:v>
                </c:pt>
                <c:pt idx="749">
                  <c:v>-0.15933700000000001</c:v>
                </c:pt>
                <c:pt idx="750">
                  <c:v>-0.172931</c:v>
                </c:pt>
                <c:pt idx="751">
                  <c:v>-0.18596599999999999</c:v>
                </c:pt>
                <c:pt idx="752">
                  <c:v>-0.19841</c:v>
                </c:pt>
                <c:pt idx="753">
                  <c:v>-0.21021400000000001</c:v>
                </c:pt>
                <c:pt idx="754">
                  <c:v>-0.22134999999999999</c:v>
                </c:pt>
                <c:pt idx="755">
                  <c:v>-0.23177400000000001</c:v>
                </c:pt>
                <c:pt idx="756">
                  <c:v>-0.24146000000000001</c:v>
                </c:pt>
                <c:pt idx="757">
                  <c:v>-0.25036900000000001</c:v>
                </c:pt>
                <c:pt idx="758">
                  <c:v>-0.25847999999999999</c:v>
                </c:pt>
                <c:pt idx="759">
                  <c:v>-0.26575900000000002</c:v>
                </c:pt>
                <c:pt idx="760">
                  <c:v>-0.27218799999999999</c:v>
                </c:pt>
                <c:pt idx="761">
                  <c:v>-0.27774100000000002</c:v>
                </c:pt>
                <c:pt idx="762">
                  <c:v>-0.28240199999999999</c:v>
                </c:pt>
                <c:pt idx="763">
                  <c:v>-0.28615400000000002</c:v>
                </c:pt>
                <c:pt idx="764">
                  <c:v>-0.28898299999999999</c:v>
                </c:pt>
                <c:pt idx="765">
                  <c:v>-0.290879</c:v>
                </c:pt>
                <c:pt idx="766">
                  <c:v>-0.29183500000000001</c:v>
                </c:pt>
                <c:pt idx="767">
                  <c:v>-0.29184599999999999</c:v>
                </c:pt>
                <c:pt idx="768">
                  <c:v>-0.29091</c:v>
                </c:pt>
                <c:pt idx="769">
                  <c:v>-0.28902800000000001</c:v>
                </c:pt>
                <c:pt idx="770">
                  <c:v>-0.28620499999999999</c:v>
                </c:pt>
                <c:pt idx="771">
                  <c:v>-0.28244999999999998</c:v>
                </c:pt>
                <c:pt idx="772">
                  <c:v>-0.27776899999999999</c:v>
                </c:pt>
                <c:pt idx="773">
                  <c:v>-0.27217999999999998</c:v>
                </c:pt>
                <c:pt idx="774">
                  <c:v>-0.26569599999999999</c:v>
                </c:pt>
                <c:pt idx="775">
                  <c:v>-0.25834099999999999</c:v>
                </c:pt>
                <c:pt idx="776">
                  <c:v>-0.25013099999999999</c:v>
                </c:pt>
                <c:pt idx="777">
                  <c:v>-0.24109700000000001</c:v>
                </c:pt>
                <c:pt idx="778">
                  <c:v>-0.231262</c:v>
                </c:pt>
                <c:pt idx="779">
                  <c:v>-0.220663</c:v>
                </c:pt>
                <c:pt idx="780">
                  <c:v>-0.20932600000000001</c:v>
                </c:pt>
                <c:pt idx="781">
                  <c:v>-0.197295</c:v>
                </c:pt>
                <c:pt idx="782">
                  <c:v>-0.18459999999999999</c:v>
                </c:pt>
                <c:pt idx="783">
                  <c:v>-0.17129</c:v>
                </c:pt>
                <c:pt idx="784">
                  <c:v>-0.15739900000000001</c:v>
                </c:pt>
                <c:pt idx="785">
                  <c:v>-0.142982</c:v>
                </c:pt>
                <c:pt idx="786">
                  <c:v>-0.128076</c:v>
                </c:pt>
                <c:pt idx="787">
                  <c:v>-0.11274000000000001</c:v>
                </c:pt>
                <c:pt idx="788">
                  <c:v>-9.7014000000000003E-2</c:v>
                </c:pt>
                <c:pt idx="789">
                  <c:v>-8.0960000000000004E-2</c:v>
                </c:pt>
                <c:pt idx="790">
                  <c:v>-6.4619999999999997E-2</c:v>
                </c:pt>
                <c:pt idx="791">
                  <c:v>-4.8059999999999999E-2</c:v>
                </c:pt>
                <c:pt idx="792">
                  <c:v>-3.1322999999999997E-2</c:v>
                </c:pt>
                <c:pt idx="793">
                  <c:v>-1.4475999999999999E-2</c:v>
                </c:pt>
                <c:pt idx="794">
                  <c:v>2.4359999999999998E-3</c:v>
                </c:pt>
                <c:pt idx="795">
                  <c:v>1.9345000000000001E-2</c:v>
                </c:pt>
                <c:pt idx="796">
                  <c:v>3.6206000000000002E-2</c:v>
                </c:pt>
                <c:pt idx="797">
                  <c:v>5.2950999999999998E-2</c:v>
                </c:pt>
                <c:pt idx="798">
                  <c:v>6.9536000000000001E-2</c:v>
                </c:pt>
                <c:pt idx="799">
                  <c:v>8.5892999999999997E-2</c:v>
                </c:pt>
                <c:pt idx="800">
                  <c:v>0.10198</c:v>
                </c:pt>
                <c:pt idx="801">
                  <c:v>0.117731</c:v>
                </c:pt>
                <c:pt idx="802">
                  <c:v>0.133105</c:v>
                </c:pt>
                <c:pt idx="803">
                  <c:v>0.148039</c:v>
                </c:pt>
                <c:pt idx="804">
                  <c:v>0.162494</c:v>
                </c:pt>
                <c:pt idx="805">
                  <c:v>0.17641200000000001</c:v>
                </c:pt>
                <c:pt idx="806">
                  <c:v>0.18975600000000001</c:v>
                </c:pt>
                <c:pt idx="807">
                  <c:v>0.20247299999999999</c:v>
                </c:pt>
                <c:pt idx="808">
                  <c:v>0.214528</c:v>
                </c:pt>
                <c:pt idx="809">
                  <c:v>0.22587599999999999</c:v>
                </c:pt>
                <c:pt idx="810">
                  <c:v>0.236485</c:v>
                </c:pt>
                <c:pt idx="811">
                  <c:v>0.24631400000000001</c:v>
                </c:pt>
                <c:pt idx="812">
                  <c:v>0.25533800000000001</c:v>
                </c:pt>
                <c:pt idx="813">
                  <c:v>0.26352100000000001</c:v>
                </c:pt>
                <c:pt idx="814">
                  <c:v>0.270843</c:v>
                </c:pt>
                <c:pt idx="815">
                  <c:v>0.27727499999999999</c:v>
                </c:pt>
                <c:pt idx="816">
                  <c:v>0.282802</c:v>
                </c:pt>
                <c:pt idx="817">
                  <c:v>0.28740300000000002</c:v>
                </c:pt>
                <c:pt idx="818">
                  <c:v>0.29106700000000002</c:v>
                </c:pt>
                <c:pt idx="819">
                  <c:v>0.29378100000000001</c:v>
                </c:pt>
                <c:pt idx="820">
                  <c:v>0.295539</c:v>
                </c:pt>
                <c:pt idx="821">
                  <c:v>0.29633599999999999</c:v>
                </c:pt>
                <c:pt idx="822">
                  <c:v>0.29617199999999999</c:v>
                </c:pt>
                <c:pt idx="823">
                  <c:v>0.295047</c:v>
                </c:pt>
                <c:pt idx="824">
                  <c:v>0.29296800000000001</c:v>
                </c:pt>
                <c:pt idx="825">
                  <c:v>0.28994399999999998</c:v>
                </c:pt>
                <c:pt idx="826">
                  <c:v>0.28598400000000002</c:v>
                </c:pt>
                <c:pt idx="827">
                  <c:v>0.28110499999999999</c:v>
                </c:pt>
                <c:pt idx="828">
                  <c:v>0.27532299999999998</c:v>
                </c:pt>
                <c:pt idx="829">
                  <c:v>0.26866000000000001</c:v>
                </c:pt>
                <c:pt idx="830">
                  <c:v>0.26113599999999998</c:v>
                </c:pt>
                <c:pt idx="831">
                  <c:v>0.25278200000000001</c:v>
                </c:pt>
                <c:pt idx="832">
                  <c:v>0.24362</c:v>
                </c:pt>
                <c:pt idx="833">
                  <c:v>0.23368700000000001</c:v>
                </c:pt>
                <c:pt idx="834">
                  <c:v>0.22301099999999999</c:v>
                </c:pt>
                <c:pt idx="835">
                  <c:v>0.21163299999999999</c:v>
                </c:pt>
                <c:pt idx="836">
                  <c:v>0.19958500000000001</c:v>
                </c:pt>
                <c:pt idx="837">
                  <c:v>0.18691199999999999</c:v>
                </c:pt>
                <c:pt idx="838">
                  <c:v>0.17365</c:v>
                </c:pt>
                <c:pt idx="839">
                  <c:v>0.15984899999999999</c:v>
                </c:pt>
                <c:pt idx="840">
                  <c:v>0.14554500000000001</c:v>
                </c:pt>
                <c:pt idx="841">
                  <c:v>0.13079399999999999</c:v>
                </c:pt>
                <c:pt idx="842">
                  <c:v>0.115634</c:v>
                </c:pt>
                <c:pt idx="843">
                  <c:v>0.100123</c:v>
                </c:pt>
                <c:pt idx="844">
                  <c:v>8.43E-2</c:v>
                </c:pt>
                <c:pt idx="845">
                  <c:v>6.8225999999999995E-2</c:v>
                </c:pt>
                <c:pt idx="846">
                  <c:v>5.1943000000000003E-2</c:v>
                </c:pt>
                <c:pt idx="847">
                  <c:v>3.5511000000000001E-2</c:v>
                </c:pt>
                <c:pt idx="848">
                  <c:v>1.8973E-2</c:v>
                </c:pt>
                <c:pt idx="849">
                  <c:v>2.3909999999999999E-3</c:v>
                </c:pt>
                <c:pt idx="850">
                  <c:v>-1.4194E-2</c:v>
                </c:pt>
                <c:pt idx="851">
                  <c:v>-3.0717999999999999E-2</c:v>
                </c:pt>
                <c:pt idx="852">
                  <c:v>-4.7141000000000002E-2</c:v>
                </c:pt>
                <c:pt idx="853">
                  <c:v>-6.3399999999999998E-2</c:v>
                </c:pt>
                <c:pt idx="854">
                  <c:v>-7.9453999999999997E-2</c:v>
                </c:pt>
                <c:pt idx="855">
                  <c:v>-9.5243999999999995E-2</c:v>
                </c:pt>
                <c:pt idx="856">
                  <c:v>-0.11072899999999999</c:v>
                </c:pt>
                <c:pt idx="857">
                  <c:v>-0.12585199999999999</c:v>
                </c:pt>
                <c:pt idx="858">
                  <c:v>-0.140574</c:v>
                </c:pt>
                <c:pt idx="859">
                  <c:v>-0.15484000000000001</c:v>
                </c:pt>
                <c:pt idx="860">
                  <c:v>-0.16861499999999999</c:v>
                </c:pt>
                <c:pt idx="861">
                  <c:v>-0.18184500000000001</c:v>
                </c:pt>
                <c:pt idx="862">
                  <c:v>-0.194498</c:v>
                </c:pt>
                <c:pt idx="863">
                  <c:v>-0.20652499999999999</c:v>
                </c:pt>
                <c:pt idx="864">
                  <c:v>-0.21789600000000001</c:v>
                </c:pt>
                <c:pt idx="865">
                  <c:v>-0.22856699999999999</c:v>
                </c:pt>
                <c:pt idx="866">
                  <c:v>-0.238511</c:v>
                </c:pt>
                <c:pt idx="867">
                  <c:v>-0.24768899999999999</c:v>
                </c:pt>
                <c:pt idx="868">
                  <c:v>-0.25607799999999997</c:v>
                </c:pt>
                <c:pt idx="869">
                  <c:v>-0.26364500000000002</c:v>
                </c:pt>
                <c:pt idx="870">
                  <c:v>-0.27037</c:v>
                </c:pt>
                <c:pt idx="871">
                  <c:v>-0.276225</c:v>
                </c:pt>
                <c:pt idx="872">
                  <c:v>-0.281196</c:v>
                </c:pt>
                <c:pt idx="873">
                  <c:v>-0.28526099999999999</c:v>
                </c:pt>
                <c:pt idx="874">
                  <c:v>-0.28841</c:v>
                </c:pt>
                <c:pt idx="875">
                  <c:v>-0.29062700000000002</c:v>
                </c:pt>
                <c:pt idx="876">
                  <c:v>-0.291908</c:v>
                </c:pt>
                <c:pt idx="877">
                  <c:v>-0.292244</c:v>
                </c:pt>
                <c:pt idx="878">
                  <c:v>-0.29163299999999998</c:v>
                </c:pt>
                <c:pt idx="879">
                  <c:v>-0.29007699999999997</c:v>
                </c:pt>
                <c:pt idx="880">
                  <c:v>-0.28757700000000003</c:v>
                </c:pt>
                <c:pt idx="881">
                  <c:v>-0.28414099999999998</c:v>
                </c:pt>
                <c:pt idx="882">
                  <c:v>-0.279777</c:v>
                </c:pt>
                <c:pt idx="883">
                  <c:v>-0.27449899999999999</c:v>
                </c:pt>
                <c:pt idx="884">
                  <c:v>-0.26832099999999998</c:v>
                </c:pt>
                <c:pt idx="885">
                  <c:v>-0.26126300000000002</c:v>
                </c:pt>
                <c:pt idx="886">
                  <c:v>-0.25334400000000001</c:v>
                </c:pt>
                <c:pt idx="887">
                  <c:v>-0.244591</c:v>
                </c:pt>
                <c:pt idx="888">
                  <c:v>-0.23502799999999999</c:v>
                </c:pt>
                <c:pt idx="889">
                  <c:v>-0.224689</c:v>
                </c:pt>
                <c:pt idx="890">
                  <c:v>-0.21360000000000001</c:v>
                </c:pt>
                <c:pt idx="891">
                  <c:v>-0.20180400000000001</c:v>
                </c:pt>
                <c:pt idx="892">
                  <c:v>-0.189332</c:v>
                </c:pt>
                <c:pt idx="893">
                  <c:v>-0.176229</c:v>
                </c:pt>
                <c:pt idx="894">
                  <c:v>-0.16253200000000001</c:v>
                </c:pt>
                <c:pt idx="895">
                  <c:v>-0.14829200000000001</c:v>
                </c:pt>
                <c:pt idx="896">
                  <c:v>-0.133547</c:v>
                </c:pt>
                <c:pt idx="897">
                  <c:v>-0.118355</c:v>
                </c:pt>
                <c:pt idx="898">
                  <c:v>-0.102755</c:v>
                </c:pt>
                <c:pt idx="899">
                  <c:v>-8.6808999999999997E-2</c:v>
                </c:pt>
                <c:pt idx="900">
                  <c:v>-7.0558999999999997E-2</c:v>
                </c:pt>
                <c:pt idx="901">
                  <c:v>-5.407E-2</c:v>
                </c:pt>
                <c:pt idx="902">
                  <c:v>-3.7385000000000002E-2</c:v>
                </c:pt>
                <c:pt idx="903">
                  <c:v>-2.0570999999999999E-2</c:v>
                </c:pt>
                <c:pt idx="904">
                  <c:v>-3.673E-3</c:v>
                </c:pt>
                <c:pt idx="905">
                  <c:v>1.3243E-2</c:v>
                </c:pt>
                <c:pt idx="906">
                  <c:v>3.0129E-2</c:v>
                </c:pt>
                <c:pt idx="907">
                  <c:v>4.6919000000000002E-2</c:v>
                </c:pt>
                <c:pt idx="908">
                  <c:v>6.3568E-2</c:v>
                </c:pt>
                <c:pt idx="909">
                  <c:v>8.0008999999999997E-2</c:v>
                </c:pt>
                <c:pt idx="910">
                  <c:v>9.6198000000000006E-2</c:v>
                </c:pt>
                <c:pt idx="911">
                  <c:v>0.11207</c:v>
                </c:pt>
                <c:pt idx="912">
                  <c:v>0.127582</c:v>
                </c:pt>
                <c:pt idx="913">
                  <c:v>0.14267299999999999</c:v>
                </c:pt>
                <c:pt idx="914">
                  <c:v>0.157301</c:v>
                </c:pt>
                <c:pt idx="915">
                  <c:v>0.171408</c:v>
                </c:pt>
                <c:pt idx="916">
                  <c:v>0.18495800000000001</c:v>
                </c:pt>
                <c:pt idx="917">
                  <c:v>0.19789499999999999</c:v>
                </c:pt>
                <c:pt idx="918">
                  <c:v>0.21018500000000001</c:v>
                </c:pt>
                <c:pt idx="919">
                  <c:v>0.22178100000000001</c:v>
                </c:pt>
                <c:pt idx="920">
                  <c:v>0.232651</c:v>
                </c:pt>
                <c:pt idx="921">
                  <c:v>0.242752</c:v>
                </c:pt>
                <c:pt idx="922">
                  <c:v>0.25205899999999998</c:v>
                </c:pt>
                <c:pt idx="923">
                  <c:v>0.26053500000000002</c:v>
                </c:pt>
                <c:pt idx="924">
                  <c:v>0.26815800000000001</c:v>
                </c:pt>
                <c:pt idx="925">
                  <c:v>0.274899</c:v>
                </c:pt>
                <c:pt idx="926">
                  <c:v>0.28074199999999999</c:v>
                </c:pt>
                <c:pt idx="927">
                  <c:v>0.28566399999999997</c:v>
                </c:pt>
                <c:pt idx="928">
                  <c:v>0.28965400000000002</c:v>
                </c:pt>
                <c:pt idx="929">
                  <c:v>0.29269699999999998</c:v>
                </c:pt>
                <c:pt idx="930">
                  <c:v>0.29478700000000002</c:v>
                </c:pt>
                <c:pt idx="931">
                  <c:v>0.29591600000000001</c:v>
                </c:pt>
                <c:pt idx="932">
                  <c:v>0.29608400000000001</c:v>
                </c:pt>
                <c:pt idx="933">
                  <c:v>0.29529100000000003</c:v>
                </c:pt>
                <c:pt idx="934">
                  <c:v>0.293541</c:v>
                </c:pt>
                <c:pt idx="935">
                  <c:v>0.29084300000000002</c:v>
                </c:pt>
                <c:pt idx="936">
                  <c:v>0.28720400000000001</c:v>
                </c:pt>
                <c:pt idx="937">
                  <c:v>0.282642</c:v>
                </c:pt>
                <c:pt idx="938">
                  <c:v>0.277169</c:v>
                </c:pt>
                <c:pt idx="939">
                  <c:v>0.27080900000000002</c:v>
                </c:pt>
                <c:pt idx="940">
                  <c:v>0.26357999999999998</c:v>
                </c:pt>
                <c:pt idx="941">
                  <c:v>0.25551000000000001</c:v>
                </c:pt>
                <c:pt idx="942">
                  <c:v>0.24662300000000001</c:v>
                </c:pt>
                <c:pt idx="943">
                  <c:v>0.236955</c:v>
                </c:pt>
                <c:pt idx="944">
                  <c:v>0.22653100000000001</c:v>
                </c:pt>
                <c:pt idx="945">
                  <c:v>0.215393</c:v>
                </c:pt>
                <c:pt idx="946">
                  <c:v>0.203571</c:v>
                </c:pt>
                <c:pt idx="947">
                  <c:v>0.191111</c:v>
                </c:pt>
                <c:pt idx="948">
                  <c:v>0.17804700000000001</c:v>
                </c:pt>
                <c:pt idx="949">
                  <c:v>0.16442899999999999</c:v>
                </c:pt>
                <c:pt idx="950">
                  <c:v>0.15029200000000001</c:v>
                </c:pt>
                <c:pt idx="951">
                  <c:v>0.13569300000000001</c:v>
                </c:pt>
                <c:pt idx="952">
                  <c:v>0.120667</c:v>
                </c:pt>
                <c:pt idx="953">
                  <c:v>0.10527400000000001</c:v>
                </c:pt>
                <c:pt idx="954">
                  <c:v>8.9552000000000007E-2</c:v>
                </c:pt>
                <c:pt idx="955">
                  <c:v>7.3562000000000002E-2</c:v>
                </c:pt>
                <c:pt idx="956">
                  <c:v>5.7343999999999999E-2</c:v>
                </c:pt>
                <c:pt idx="957">
                  <c:v>4.0960000000000003E-2</c:v>
                </c:pt>
                <c:pt idx="958">
                  <c:v>2.4452000000000002E-2</c:v>
                </c:pt>
                <c:pt idx="959">
                  <c:v>7.8810000000000009E-3</c:v>
                </c:pt>
                <c:pt idx="960">
                  <c:v>-8.7089999999999997E-3</c:v>
                </c:pt>
                <c:pt idx="961">
                  <c:v>-2.5257999999999999E-2</c:v>
                </c:pt>
                <c:pt idx="962">
                  <c:v>-4.1722000000000002E-2</c:v>
                </c:pt>
                <c:pt idx="963">
                  <c:v>-5.8041000000000002E-2</c:v>
                </c:pt>
                <c:pt idx="964">
                  <c:v>-7.4173000000000003E-2</c:v>
                </c:pt>
                <c:pt idx="965">
                  <c:v>-9.0056999999999998E-2</c:v>
                </c:pt>
                <c:pt idx="966">
                  <c:v>-0.105654</c:v>
                </c:pt>
                <c:pt idx="967">
                  <c:v>-0.120904</c:v>
                </c:pt>
                <c:pt idx="968">
                  <c:v>-0.135771</c:v>
                </c:pt>
                <c:pt idx="969">
                  <c:v>-0.150197</c:v>
                </c:pt>
                <c:pt idx="970">
                  <c:v>-0.16414699999999999</c:v>
                </c:pt>
                <c:pt idx="971">
                  <c:v>-0.177567</c:v>
                </c:pt>
                <c:pt idx="972">
                  <c:v>-0.19042500000000001</c:v>
                </c:pt>
                <c:pt idx="973">
                  <c:v>-0.20266999999999999</c:v>
                </c:pt>
                <c:pt idx="974">
                  <c:v>-0.21427199999999999</c:v>
                </c:pt>
                <c:pt idx="975">
                  <c:v>-0.225186</c:v>
                </c:pt>
                <c:pt idx="976">
                  <c:v>-0.23538500000000001</c:v>
                </c:pt>
                <c:pt idx="977">
                  <c:v>-0.24482999999999999</c:v>
                </c:pt>
                <c:pt idx="978">
                  <c:v>-0.25349500000000003</c:v>
                </c:pt>
                <c:pt idx="979">
                  <c:v>-0.26134600000000002</c:v>
                </c:pt>
                <c:pt idx="980">
                  <c:v>-0.26836399999999999</c:v>
                </c:pt>
                <c:pt idx="981">
                  <c:v>-0.27452100000000002</c:v>
                </c:pt>
                <c:pt idx="982">
                  <c:v>-0.27979799999999999</c:v>
                </c:pt>
                <c:pt idx="983">
                  <c:v>-0.28417700000000001</c:v>
                </c:pt>
                <c:pt idx="984">
                  <c:v>-0.28764200000000001</c:v>
                </c:pt>
                <c:pt idx="985">
                  <c:v>-0.29018100000000002</c:v>
                </c:pt>
                <c:pt idx="986">
                  <c:v>-0.29178500000000002</c:v>
                </c:pt>
                <c:pt idx="987">
                  <c:v>-0.29244700000000001</c:v>
                </c:pt>
                <c:pt idx="988">
                  <c:v>-0.29216199999999998</c:v>
                </c:pt>
                <c:pt idx="989">
                  <c:v>-0.290931</c:v>
                </c:pt>
                <c:pt idx="990">
                  <c:v>-0.28875499999999998</c:v>
                </c:pt>
                <c:pt idx="991">
                  <c:v>-0.28564099999999998</c:v>
                </c:pt>
                <c:pt idx="992">
                  <c:v>-0.28159499999999998</c:v>
                </c:pt>
                <c:pt idx="993">
                  <c:v>-0.27663100000000002</c:v>
                </c:pt>
                <c:pt idx="994">
                  <c:v>-0.27076</c:v>
                </c:pt>
                <c:pt idx="995">
                  <c:v>-0.26400299999999999</c:v>
                </c:pt>
                <c:pt idx="996">
                  <c:v>-0.25637700000000002</c:v>
                </c:pt>
                <c:pt idx="997">
                  <c:v>-0.24790899999999999</c:v>
                </c:pt>
                <c:pt idx="998">
                  <c:v>-0.238621</c:v>
                </c:pt>
                <c:pt idx="999">
                  <c:v>-0.228546</c:v>
                </c:pt>
                <c:pt idx="1000">
                  <c:v>-0.21771099999999999</c:v>
                </c:pt>
                <c:pt idx="1001">
                  <c:v>-0.20615600000000001</c:v>
                </c:pt>
                <c:pt idx="1002">
                  <c:v>-0.19391</c:v>
                </c:pt>
                <c:pt idx="1003">
                  <c:v>-0.18102099999999999</c:v>
                </c:pt>
                <c:pt idx="1004">
                  <c:v>-0.167522</c:v>
                </c:pt>
                <c:pt idx="1005">
                  <c:v>-0.15346499999999999</c:v>
                </c:pt>
                <c:pt idx="1006">
                  <c:v>-0.13888700000000001</c:v>
                </c:pt>
                <c:pt idx="1007">
                  <c:v>-0.123845</c:v>
                </c:pt>
                <c:pt idx="1008">
                  <c:v>-0.108378</c:v>
                </c:pt>
                <c:pt idx="1009">
                  <c:v>-9.2546000000000003E-2</c:v>
                </c:pt>
                <c:pt idx="1010">
                  <c:v>-7.6393000000000003E-2</c:v>
                </c:pt>
                <c:pt idx="1011">
                  <c:v>-5.9982000000000001E-2</c:v>
                </c:pt>
                <c:pt idx="1012">
                  <c:v>-4.3355999999999999E-2</c:v>
                </c:pt>
                <c:pt idx="1013">
                  <c:v>-2.6581E-2</c:v>
                </c:pt>
                <c:pt idx="1014">
                  <c:v>-9.7029999999999998E-3</c:v>
                </c:pt>
                <c:pt idx="1015">
                  <c:v>7.2110000000000004E-3</c:v>
                </c:pt>
                <c:pt idx="1016">
                  <c:v>2.4115999999999999E-2</c:v>
                </c:pt>
                <c:pt idx="1017">
                  <c:v>4.0945000000000002E-2</c:v>
                </c:pt>
                <c:pt idx="1018">
                  <c:v>5.7651000000000001E-2</c:v>
                </c:pt>
                <c:pt idx="1019">
                  <c:v>7.4168999999999999E-2</c:v>
                </c:pt>
                <c:pt idx="1020">
                  <c:v>9.0453000000000006E-2</c:v>
                </c:pt>
                <c:pt idx="1021">
                  <c:v>0.10643900000000001</c:v>
                </c:pt>
                <c:pt idx="1022">
                  <c:v>0.122083</c:v>
                </c:pt>
                <c:pt idx="1023">
                  <c:v>0.137324</c:v>
                </c:pt>
                <c:pt idx="1024">
                  <c:v>0.152119</c:v>
                </c:pt>
                <c:pt idx="1025">
                  <c:v>0.16641</c:v>
                </c:pt>
                <c:pt idx="1026">
                  <c:v>0.18015900000000001</c:v>
                </c:pt>
                <c:pt idx="1027">
                  <c:v>0.19331100000000001</c:v>
                </c:pt>
                <c:pt idx="1028">
                  <c:v>0.20583199999999999</c:v>
                </c:pt>
                <c:pt idx="1029">
                  <c:v>0.21767</c:v>
                </c:pt>
                <c:pt idx="1030">
                  <c:v>0.228796</c:v>
                </c:pt>
                <c:pt idx="1031">
                  <c:v>0.23916599999999999</c:v>
                </c:pt>
                <c:pt idx="1032">
                  <c:v>0.248752</c:v>
                </c:pt>
                <c:pt idx="1033">
                  <c:v>0.257517</c:v>
                </c:pt>
                <c:pt idx="1034">
                  <c:v>0.26543899999999998</c:v>
                </c:pt>
                <c:pt idx="1035">
                  <c:v>0.27248600000000001</c:v>
                </c:pt>
                <c:pt idx="1036">
                  <c:v>0.27864299999999997</c:v>
                </c:pt>
                <c:pt idx="1037">
                  <c:v>0.28388400000000003</c:v>
                </c:pt>
                <c:pt idx="1038">
                  <c:v>0.28819800000000001</c:v>
                </c:pt>
                <c:pt idx="1039">
                  <c:v>0.29156900000000002</c:v>
                </c:pt>
                <c:pt idx="1040">
                  <c:v>0.293989</c:v>
                </c:pt>
                <c:pt idx="1041">
                  <c:v>0.29544999999999999</c:v>
                </c:pt>
                <c:pt idx="1042">
                  <c:v>0.29594999999999999</c:v>
                </c:pt>
                <c:pt idx="1043">
                  <c:v>0.295489</c:v>
                </c:pt>
                <c:pt idx="1044">
                  <c:v>0.294068</c:v>
                </c:pt>
                <c:pt idx="1045">
                  <c:v>0.29169699999999998</c:v>
                </c:pt>
                <c:pt idx="1046">
                  <c:v>0.288381</c:v>
                </c:pt>
                <c:pt idx="1047">
                  <c:v>0.28413699999999997</c:v>
                </c:pt>
                <c:pt idx="1048">
                  <c:v>0.278976</c:v>
                </c:pt>
                <c:pt idx="1049">
                  <c:v>0.27292100000000002</c:v>
                </c:pt>
                <c:pt idx="1050">
                  <c:v>0.265988</c:v>
                </c:pt>
                <c:pt idx="1051">
                  <c:v>0.25820700000000002</c:v>
                </c:pt>
                <c:pt idx="1052">
                  <c:v>0.24959799999999999</c:v>
                </c:pt>
                <c:pt idx="1053">
                  <c:v>0.24019699999999999</c:v>
                </c:pt>
                <c:pt idx="1054">
                  <c:v>0.23002900000000001</c:v>
                </c:pt>
                <c:pt idx="1055">
                  <c:v>0.219135</c:v>
                </c:pt>
                <c:pt idx="1056">
                  <c:v>0.20754400000000001</c:v>
                </c:pt>
                <c:pt idx="1057">
                  <c:v>0.195302</c:v>
                </c:pt>
                <c:pt idx="1058">
                  <c:v>0.18243999999999999</c:v>
                </c:pt>
                <c:pt idx="1059">
                  <c:v>0.16900999999999999</c:v>
                </c:pt>
                <c:pt idx="1060">
                  <c:v>0.15504699999999999</c:v>
                </c:pt>
                <c:pt idx="1061">
                  <c:v>0.14060400000000001</c:v>
                </c:pt>
                <c:pt idx="1062">
                  <c:v>0.125719</c:v>
                </c:pt>
                <c:pt idx="1063">
                  <c:v>0.11044900000000001</c:v>
                </c:pt>
                <c:pt idx="1064">
                  <c:v>9.4834000000000002E-2</c:v>
                </c:pt>
                <c:pt idx="1065">
                  <c:v>7.8933000000000003E-2</c:v>
                </c:pt>
                <c:pt idx="1066">
                  <c:v>6.2785999999999995E-2</c:v>
                </c:pt>
                <c:pt idx="1067">
                  <c:v>4.6455999999999997E-2</c:v>
                </c:pt>
                <c:pt idx="1068">
                  <c:v>2.9982999999999999E-2</c:v>
                </c:pt>
                <c:pt idx="1069">
                  <c:v>1.3431E-2</c:v>
                </c:pt>
                <c:pt idx="1070">
                  <c:v>-3.16E-3</c:v>
                </c:pt>
                <c:pt idx="1071">
                  <c:v>-1.9726E-2</c:v>
                </c:pt>
                <c:pt idx="1072">
                  <c:v>-3.6227000000000002E-2</c:v>
                </c:pt>
                <c:pt idx="1073">
                  <c:v>-5.2599E-2</c:v>
                </c:pt>
                <c:pt idx="1074">
                  <c:v>-6.8803000000000003E-2</c:v>
                </c:pt>
                <c:pt idx="1075">
                  <c:v>-8.4775000000000003E-2</c:v>
                </c:pt>
                <c:pt idx="1076">
                  <c:v>-0.100478</c:v>
                </c:pt>
                <c:pt idx="1077">
                  <c:v>-0.115852</c:v>
                </c:pt>
                <c:pt idx="1078">
                  <c:v>-0.130857</c:v>
                </c:pt>
                <c:pt idx="1079">
                  <c:v>-0.14543800000000001</c:v>
                </c:pt>
                <c:pt idx="1080">
                  <c:v>-0.15955900000000001</c:v>
                </c:pt>
                <c:pt idx="1081">
                  <c:v>-0.17316400000000001</c:v>
                </c:pt>
                <c:pt idx="1082">
                  <c:v>-0.186222</c:v>
                </c:pt>
                <c:pt idx="1083">
                  <c:v>-0.19868</c:v>
                </c:pt>
                <c:pt idx="1084">
                  <c:v>-0.210509</c:v>
                </c:pt>
                <c:pt idx="1085">
                  <c:v>-0.221663</c:v>
                </c:pt>
                <c:pt idx="1086">
                  <c:v>-0.23211399999999999</c:v>
                </c:pt>
                <c:pt idx="1087">
                  <c:v>-0.24182000000000001</c:v>
                </c:pt>
                <c:pt idx="1088">
                  <c:v>-0.25075799999999998</c:v>
                </c:pt>
                <c:pt idx="1089">
                  <c:v>-0.25889200000000001</c:v>
                </c:pt>
                <c:pt idx="1090">
                  <c:v>-0.26619999999999999</c:v>
                </c:pt>
                <c:pt idx="1091">
                  <c:v>-0.27265499999999998</c:v>
                </c:pt>
                <c:pt idx="1092">
                  <c:v>-0.27823799999999999</c:v>
                </c:pt>
                <c:pt idx="1093">
                  <c:v>-0.28292699999999998</c:v>
                </c:pt>
                <c:pt idx="1094">
                  <c:v>-0.28670899999999999</c:v>
                </c:pt>
                <c:pt idx="1095">
                  <c:v>-0.28956799999999999</c:v>
                </c:pt>
                <c:pt idx="1096">
                  <c:v>-0.29149599999999998</c:v>
                </c:pt>
                <c:pt idx="1097">
                  <c:v>-0.29248200000000002</c:v>
                </c:pt>
                <c:pt idx="1098">
                  <c:v>-0.29252400000000001</c:v>
                </c:pt>
                <c:pt idx="1099">
                  <c:v>-0.29161900000000002</c:v>
                </c:pt>
                <c:pt idx="1100">
                  <c:v>-0.28976800000000003</c:v>
                </c:pt>
                <c:pt idx="1101">
                  <c:v>-0.28697600000000001</c:v>
                </c:pt>
                <c:pt idx="1102">
                  <c:v>-0.28325</c:v>
                </c:pt>
                <c:pt idx="1103">
                  <c:v>-0.27860099999999999</c:v>
                </c:pt>
                <c:pt idx="1104">
                  <c:v>-0.27304</c:v>
                </c:pt>
                <c:pt idx="1105">
                  <c:v>-0.26658700000000002</c:v>
                </c:pt>
                <c:pt idx="1106">
                  <c:v>-0.25925700000000002</c:v>
                </c:pt>
                <c:pt idx="1107">
                  <c:v>-0.25107699999999999</c:v>
                </c:pt>
                <c:pt idx="1108">
                  <c:v>-0.242067</c:v>
                </c:pt>
                <c:pt idx="1109">
                  <c:v>-0.232261</c:v>
                </c:pt>
                <c:pt idx="1110">
                  <c:v>-0.22168299999999999</c:v>
                </c:pt>
                <c:pt idx="1111">
                  <c:v>-0.210373</c:v>
                </c:pt>
                <c:pt idx="1112">
                  <c:v>-0.19835900000000001</c:v>
                </c:pt>
                <c:pt idx="1113">
                  <c:v>-0.18568899999999999</c:v>
                </c:pt>
                <c:pt idx="1114">
                  <c:v>-0.17239299999999999</c:v>
                </c:pt>
                <c:pt idx="1115">
                  <c:v>-0.158525</c:v>
                </c:pt>
                <c:pt idx="1116">
                  <c:v>-0.144119</c:v>
                </c:pt>
                <c:pt idx="1117">
                  <c:v>-0.12923299999999999</c:v>
                </c:pt>
                <c:pt idx="1118">
                  <c:v>-0.11390500000000001</c:v>
                </c:pt>
                <c:pt idx="1119">
                  <c:v>-9.8194000000000004E-2</c:v>
                </c:pt>
                <c:pt idx="1120">
                  <c:v>-8.2143999999999995E-2</c:v>
                </c:pt>
                <c:pt idx="1121">
                  <c:v>-6.5817000000000001E-2</c:v>
                </c:pt>
                <c:pt idx="1122">
                  <c:v>-4.9257000000000002E-2</c:v>
                </c:pt>
                <c:pt idx="1123">
                  <c:v>-3.2529000000000002E-2</c:v>
                </c:pt>
                <c:pt idx="1124">
                  <c:v>-1.5678000000000001E-2</c:v>
                </c:pt>
                <c:pt idx="1125">
                  <c:v>1.2290000000000001E-3</c:v>
                </c:pt>
                <c:pt idx="1126">
                  <c:v>1.8145999999999999E-2</c:v>
                </c:pt>
                <c:pt idx="1127">
                  <c:v>3.5005000000000001E-2</c:v>
                </c:pt>
                <c:pt idx="1128">
                  <c:v>5.1762000000000002E-2</c:v>
                </c:pt>
                <c:pt idx="1129">
                  <c:v>6.8349999999999994E-2</c:v>
                </c:pt>
                <c:pt idx="1130">
                  <c:v>8.4723000000000007E-2</c:v>
                </c:pt>
                <c:pt idx="1131">
                  <c:v>0.100816</c:v>
                </c:pt>
                <c:pt idx="1132">
                  <c:v>0.116587</c:v>
                </c:pt>
                <c:pt idx="1133">
                  <c:v>0.131971</c:v>
                </c:pt>
                <c:pt idx="1134">
                  <c:v>0.146927</c:v>
                </c:pt>
                <c:pt idx="1135">
                  <c:v>0.16139600000000001</c:v>
                </c:pt>
                <c:pt idx="1136">
                  <c:v>0.17534</c:v>
                </c:pt>
                <c:pt idx="1137">
                  <c:v>0.18870100000000001</c:v>
                </c:pt>
                <c:pt idx="1138">
                  <c:v>0.20144599999999999</c:v>
                </c:pt>
                <c:pt idx="1139">
                  <c:v>0.21352299999999999</c:v>
                </c:pt>
                <c:pt idx="1140">
                  <c:v>0.22490099999999999</c:v>
                </c:pt>
                <c:pt idx="1141">
                  <c:v>0.23553399999999999</c:v>
                </c:pt>
                <c:pt idx="1142">
                  <c:v>0.245396</c:v>
                </c:pt>
                <c:pt idx="1143">
                  <c:v>0.25444600000000001</c:v>
                </c:pt>
                <c:pt idx="1144">
                  <c:v>0.26266299999999998</c:v>
                </c:pt>
                <c:pt idx="1145">
                  <c:v>0.27001500000000001</c:v>
                </c:pt>
                <c:pt idx="1146">
                  <c:v>0.27648200000000001</c:v>
                </c:pt>
                <c:pt idx="1147">
                  <c:v>0.28204000000000001</c:v>
                </c:pt>
                <c:pt idx="1148">
                  <c:v>0.28667700000000002</c:v>
                </c:pt>
                <c:pt idx="1149">
                  <c:v>0.29037400000000002</c:v>
                </c:pt>
                <c:pt idx="1150">
                  <c:v>0.29312300000000002</c:v>
                </c:pt>
                <c:pt idx="1151">
                  <c:v>0.29491600000000001</c:v>
                </c:pt>
                <c:pt idx="1152">
                  <c:v>0.29574800000000001</c:v>
                </c:pt>
                <c:pt idx="1153">
                  <c:v>0.29561799999999999</c:v>
                </c:pt>
                <c:pt idx="1154">
                  <c:v>0.29452899999999999</c:v>
                </c:pt>
                <c:pt idx="1155">
                  <c:v>0.29248499999999999</c:v>
                </c:pt>
                <c:pt idx="1156">
                  <c:v>0.28949399999999997</c:v>
                </c:pt>
                <c:pt idx="1157">
                  <c:v>0.28556900000000002</c:v>
                </c:pt>
                <c:pt idx="1158">
                  <c:v>0.28072200000000003</c:v>
                </c:pt>
                <c:pt idx="1159">
                  <c:v>0.274974</c:v>
                </c:pt>
                <c:pt idx="1160">
                  <c:v>0.268341</c:v>
                </c:pt>
                <c:pt idx="1161">
                  <c:v>0.26085000000000003</c:v>
                </c:pt>
                <c:pt idx="1162">
                  <c:v>0.252523</c:v>
                </c:pt>
                <c:pt idx="1163">
                  <c:v>0.243393</c:v>
                </c:pt>
                <c:pt idx="1164">
                  <c:v>0.233486</c:v>
                </c:pt>
                <c:pt idx="1165">
                  <c:v>0.22284000000000001</c:v>
                </c:pt>
                <c:pt idx="1166">
                  <c:v>0.21148400000000001</c:v>
                </c:pt>
                <c:pt idx="1167">
                  <c:v>0.199463</c:v>
                </c:pt>
                <c:pt idx="1168">
                  <c:v>0.18681</c:v>
                </c:pt>
                <c:pt idx="1169">
                  <c:v>0.17357300000000001</c:v>
                </c:pt>
                <c:pt idx="1170">
                  <c:v>0.15978700000000001</c:v>
                </c:pt>
                <c:pt idx="1171">
                  <c:v>0.145506</c:v>
                </c:pt>
                <c:pt idx="1172">
                  <c:v>0.13076699999999999</c:v>
                </c:pt>
                <c:pt idx="1173">
                  <c:v>0.11562600000000001</c:v>
                </c:pt>
                <c:pt idx="1174">
                  <c:v>0.100123</c:v>
                </c:pt>
                <c:pt idx="1175">
                  <c:v>8.4317000000000003E-2</c:v>
                </c:pt>
                <c:pt idx="1176">
                  <c:v>6.8248000000000003E-2</c:v>
                </c:pt>
                <c:pt idx="1177">
                  <c:v>5.1978000000000003E-2</c:v>
                </c:pt>
                <c:pt idx="1178">
                  <c:v>3.5547000000000002E-2</c:v>
                </c:pt>
                <c:pt idx="1179">
                  <c:v>1.9019000000000001E-2</c:v>
                </c:pt>
                <c:pt idx="1180">
                  <c:v>2.4329999999999998E-3</c:v>
                </c:pt>
                <c:pt idx="1181">
                  <c:v>-1.4145E-2</c:v>
                </c:pt>
                <c:pt idx="1182">
                  <c:v>-3.0675999999999998E-2</c:v>
                </c:pt>
                <c:pt idx="1183">
                  <c:v>-4.7095999999999999E-2</c:v>
                </c:pt>
                <c:pt idx="1184">
                  <c:v>-6.3365000000000005E-2</c:v>
                </c:pt>
                <c:pt idx="1185">
                  <c:v>-7.9421000000000005E-2</c:v>
                </c:pt>
                <c:pt idx="1186">
                  <c:v>-9.5224000000000003E-2</c:v>
                </c:pt>
                <c:pt idx="1187">
                  <c:v>-0.11071400000000001</c:v>
                </c:pt>
                <c:pt idx="1188">
                  <c:v>-0.12585299999999999</c:v>
                </c:pt>
                <c:pt idx="1189">
                  <c:v>-0.14058399999999999</c:v>
                </c:pt>
                <c:pt idx="1190">
                  <c:v>-0.15486900000000001</c:v>
                </c:pt>
                <c:pt idx="1191">
                  <c:v>-0.168655</c:v>
                </c:pt>
                <c:pt idx="1192">
                  <c:v>-0.18190799999999999</c:v>
                </c:pt>
                <c:pt idx="1193">
                  <c:v>-0.194576</c:v>
                </c:pt>
                <c:pt idx="1194">
                  <c:v>-0.20662700000000001</c:v>
                </c:pt>
                <c:pt idx="1195">
                  <c:v>-0.21801599999999999</c:v>
                </c:pt>
                <c:pt idx="1196">
                  <c:v>-0.228714</c:v>
                </c:pt>
                <c:pt idx="1197">
                  <c:v>-0.238679</c:v>
                </c:pt>
                <c:pt idx="1198">
                  <c:v>-0.247886</c:v>
                </c:pt>
                <c:pt idx="1199">
                  <c:v>-0.256299</c:v>
                </c:pt>
                <c:pt idx="1200">
                  <c:v>-0.26389600000000002</c:v>
                </c:pt>
                <c:pt idx="1201">
                  <c:v>-0.27064700000000003</c:v>
                </c:pt>
                <c:pt idx="1202">
                  <c:v>-0.27653299999999997</c:v>
                </c:pt>
                <c:pt idx="1203">
                  <c:v>-0.281532</c:v>
                </c:pt>
                <c:pt idx="1204">
                  <c:v>-0.28562799999999999</c:v>
                </c:pt>
                <c:pt idx="1205">
                  <c:v>-0.28880600000000001</c:v>
                </c:pt>
                <c:pt idx="1206">
                  <c:v>-0.29105599999999998</c:v>
                </c:pt>
                <c:pt idx="1207">
                  <c:v>-0.29236699999999999</c:v>
                </c:pt>
                <c:pt idx="1208">
                  <c:v>-0.29273500000000002</c:v>
                </c:pt>
                <c:pt idx="1209">
                  <c:v>-0.29215600000000003</c:v>
                </c:pt>
                <c:pt idx="1210">
                  <c:v>-0.29063</c:v>
                </c:pt>
                <c:pt idx="1211">
                  <c:v>-0.28816199999999997</c:v>
                </c:pt>
                <c:pt idx="1212">
                  <c:v>-0.28475699999999998</c:v>
                </c:pt>
                <c:pt idx="1213">
                  <c:v>-0.28042400000000001</c:v>
                </c:pt>
                <c:pt idx="1214">
                  <c:v>-0.27517599999999998</c:v>
                </c:pt>
                <c:pt idx="1215">
                  <c:v>-0.26902900000000002</c:v>
                </c:pt>
                <c:pt idx="1216">
                  <c:v>-0.26199800000000001</c:v>
                </c:pt>
                <c:pt idx="1217">
                  <c:v>-0.25410899999999997</c:v>
                </c:pt>
                <c:pt idx="1218">
                  <c:v>-0.24538099999999999</c:v>
                </c:pt>
                <c:pt idx="1219">
                  <c:v>-0.235847</c:v>
                </c:pt>
                <c:pt idx="1220">
                  <c:v>-0.22553000000000001</c:v>
                </c:pt>
                <c:pt idx="1221">
                  <c:v>-0.21446899999999999</c:v>
                </c:pt>
                <c:pt idx="1222">
                  <c:v>-0.20269300000000001</c:v>
                </c:pt>
                <c:pt idx="1223">
                  <c:v>-0.190245</c:v>
                </c:pt>
                <c:pt idx="1224">
                  <c:v>-0.17715900000000001</c:v>
                </c:pt>
                <c:pt idx="1225">
                  <c:v>-0.16348499999999999</c:v>
                </c:pt>
                <c:pt idx="1226">
                  <c:v>-0.149257</c:v>
                </c:pt>
                <c:pt idx="1227">
                  <c:v>-0.13453300000000001</c:v>
                </c:pt>
                <c:pt idx="1228">
                  <c:v>-0.119349</c:v>
                </c:pt>
                <c:pt idx="1229">
                  <c:v>-0.103766</c:v>
                </c:pt>
                <c:pt idx="1230">
                  <c:v>-8.7826000000000001E-2</c:v>
                </c:pt>
                <c:pt idx="1231">
                  <c:v>-7.1589E-2</c:v>
                </c:pt>
                <c:pt idx="1232">
                  <c:v>-5.5100999999999997E-2</c:v>
                </c:pt>
                <c:pt idx="1233">
                  <c:v>-3.8427000000000003E-2</c:v>
                </c:pt>
                <c:pt idx="1234">
                  <c:v>-2.1610000000000001E-2</c:v>
                </c:pt>
                <c:pt idx="1235">
                  <c:v>-4.718E-3</c:v>
                </c:pt>
                <c:pt idx="1236">
                  <c:v>1.2204E-2</c:v>
                </c:pt>
                <c:pt idx="1237">
                  <c:v>2.9087999999999999E-2</c:v>
                </c:pt>
                <c:pt idx="1238">
                  <c:v>4.5888999999999999E-2</c:v>
                </c:pt>
                <c:pt idx="1239">
                  <c:v>6.2539999999999998E-2</c:v>
                </c:pt>
                <c:pt idx="1240">
                  <c:v>7.8994999999999996E-2</c:v>
                </c:pt>
                <c:pt idx="1241">
                  <c:v>9.5189999999999997E-2</c:v>
                </c:pt>
                <c:pt idx="1242">
                  <c:v>0.111079</c:v>
                </c:pt>
                <c:pt idx="1243">
                  <c:v>0.12660099999999999</c:v>
                </c:pt>
                <c:pt idx="1244">
                  <c:v>0.141712</c:v>
                </c:pt>
                <c:pt idx="1245">
                  <c:v>0.15635399999999999</c:v>
                </c:pt>
                <c:pt idx="1246">
                  <c:v>0.170486</c:v>
                </c:pt>
                <c:pt idx="1247">
                  <c:v>0.18405199999999999</c:v>
                </c:pt>
                <c:pt idx="1248">
                  <c:v>0.197016</c:v>
                </c:pt>
                <c:pt idx="1249">
                  <c:v>0.20932700000000001</c:v>
                </c:pt>
                <c:pt idx="1250">
                  <c:v>0.22095100000000001</c:v>
                </c:pt>
                <c:pt idx="1251">
                  <c:v>0.231845</c:v>
                </c:pt>
                <c:pt idx="1252">
                  <c:v>0.241977</c:v>
                </c:pt>
                <c:pt idx="1253">
                  <c:v>0.25130999999999998</c:v>
                </c:pt>
                <c:pt idx="1254">
                  <c:v>0.25981900000000002</c:v>
                </c:pt>
                <c:pt idx="1255">
                  <c:v>0.26747100000000001</c:v>
                </c:pt>
                <c:pt idx="1256">
                  <c:v>0.27424700000000002</c:v>
                </c:pt>
                <c:pt idx="1257">
                  <c:v>0.28011999999999998</c:v>
                </c:pt>
                <c:pt idx="1258">
                  <c:v>0.28507700000000002</c:v>
                </c:pt>
                <c:pt idx="1259">
                  <c:v>0.28909899999999999</c:v>
                </c:pt>
                <c:pt idx="1260">
                  <c:v>0.29217700000000002</c:v>
                </c:pt>
                <c:pt idx="1261">
                  <c:v>0.29430000000000001</c:v>
                </c:pt>
                <c:pt idx="1262">
                  <c:v>0.295464</c:v>
                </c:pt>
                <c:pt idx="1263">
                  <c:v>0.29566700000000001</c:v>
                </c:pt>
                <c:pt idx="1264">
                  <c:v>0.294908</c:v>
                </c:pt>
                <c:pt idx="1265">
                  <c:v>0.29319200000000001</c:v>
                </c:pt>
                <c:pt idx="1266">
                  <c:v>0.29052699999999998</c:v>
                </c:pt>
                <c:pt idx="1267">
                  <c:v>0.28692299999999998</c:v>
                </c:pt>
                <c:pt idx="1268">
                  <c:v>0.28239199999999998</c:v>
                </c:pt>
                <c:pt idx="1269">
                  <c:v>0.27695399999999998</c:v>
                </c:pt>
                <c:pt idx="1270">
                  <c:v>0.270623</c:v>
                </c:pt>
                <c:pt idx="1271">
                  <c:v>0.26342700000000002</c:v>
                </c:pt>
                <c:pt idx="1272">
                  <c:v>0.255384</c:v>
                </c:pt>
                <c:pt idx="1273">
                  <c:v>0.246529</c:v>
                </c:pt>
                <c:pt idx="1274">
                  <c:v>0.23688500000000001</c:v>
                </c:pt>
                <c:pt idx="1275">
                  <c:v>0.226491</c:v>
                </c:pt>
                <c:pt idx="1276">
                  <c:v>0.21537500000000001</c:v>
                </c:pt>
                <c:pt idx="1277">
                  <c:v>0.20358100000000001</c:v>
                </c:pt>
                <c:pt idx="1278">
                  <c:v>0.19114</c:v>
                </c:pt>
                <c:pt idx="1279">
                  <c:v>0.17810100000000001</c:v>
                </c:pt>
                <c:pt idx="1280">
                  <c:v>0.16449800000000001</c:v>
                </c:pt>
                <c:pt idx="1281">
                  <c:v>0.15038499999999999</c:v>
                </c:pt>
                <c:pt idx="1282">
                  <c:v>0.135797</c:v>
                </c:pt>
                <c:pt idx="1283">
                  <c:v>0.120792</c:v>
                </c:pt>
                <c:pt idx="1284">
                  <c:v>0.105407</c:v>
                </c:pt>
                <c:pt idx="1285">
                  <c:v>8.9702000000000004E-2</c:v>
                </c:pt>
                <c:pt idx="1286">
                  <c:v>7.3716000000000004E-2</c:v>
                </c:pt>
                <c:pt idx="1287">
                  <c:v>5.7511E-2</c:v>
                </c:pt>
                <c:pt idx="1288">
                  <c:v>4.1128999999999999E-2</c:v>
                </c:pt>
                <c:pt idx="1289">
                  <c:v>2.4629999999999999E-2</c:v>
                </c:pt>
                <c:pt idx="1290">
                  <c:v>8.0569999999999999E-3</c:v>
                </c:pt>
                <c:pt idx="1291">
                  <c:v>-8.5280000000000009E-3</c:v>
                </c:pt>
                <c:pt idx="1292">
                  <c:v>-2.5082E-2</c:v>
                </c:pt>
                <c:pt idx="1293">
                  <c:v>-4.1543999999999998E-2</c:v>
                </c:pt>
                <c:pt idx="1294">
                  <c:v>-5.7873000000000001E-2</c:v>
                </c:pt>
                <c:pt idx="1295">
                  <c:v>-7.4006000000000002E-2</c:v>
                </c:pt>
                <c:pt idx="1296">
                  <c:v>-8.9902999999999997E-2</c:v>
                </c:pt>
                <c:pt idx="1297">
                  <c:v>-0.105505</c:v>
                </c:pt>
                <c:pt idx="1298">
                  <c:v>-0.120772</c:v>
                </c:pt>
                <c:pt idx="1299">
                  <c:v>-0.13564699999999999</c:v>
                </c:pt>
                <c:pt idx="1300">
                  <c:v>-0.150092</c:v>
                </c:pt>
                <c:pt idx="1301">
                  <c:v>-0.16405400000000001</c:v>
                </c:pt>
                <c:pt idx="1302">
                  <c:v>-0.17749599999999999</c:v>
                </c:pt>
                <c:pt idx="1303">
                  <c:v>-0.19036900000000001</c:v>
                </c:pt>
                <c:pt idx="1304">
                  <c:v>-0.20263800000000001</c:v>
                </c:pt>
                <c:pt idx="1305">
                  <c:v>-0.21425900000000001</c:v>
                </c:pt>
                <c:pt idx="1306">
                  <c:v>-0.22520000000000001</c:v>
                </c:pt>
                <c:pt idx="1307">
                  <c:v>-0.23541999999999999</c:v>
                </c:pt>
                <c:pt idx="1308">
                  <c:v>-0.244893</c:v>
                </c:pt>
                <c:pt idx="1309">
                  <c:v>-0.253581</c:v>
                </c:pt>
                <c:pt idx="1310">
                  <c:v>-0.261463</c:v>
                </c:pt>
                <c:pt idx="1311">
                  <c:v>-0.268507</c:v>
                </c:pt>
                <c:pt idx="1312">
                  <c:v>-0.27469500000000002</c:v>
                </c:pt>
                <c:pt idx="1313">
                  <c:v>-0.280001</c:v>
                </c:pt>
                <c:pt idx="1314">
                  <c:v>-0.28441100000000002</c:v>
                </c:pt>
                <c:pt idx="1315">
                  <c:v>-0.287906</c:v>
                </c:pt>
                <c:pt idx="1316">
                  <c:v>-0.29047699999999999</c:v>
                </c:pt>
                <c:pt idx="1317">
                  <c:v>-0.29211199999999998</c:v>
                </c:pt>
                <c:pt idx="1318">
                  <c:v>-0.29280600000000001</c:v>
                </c:pt>
                <c:pt idx="1319">
                  <c:v>-0.29255300000000001</c:v>
                </c:pt>
                <c:pt idx="1320">
                  <c:v>-0.29135299999999997</c:v>
                </c:pt>
                <c:pt idx="1321">
                  <c:v>-0.28921000000000002</c:v>
                </c:pt>
                <c:pt idx="1322">
                  <c:v>-0.28612599999999999</c:v>
                </c:pt>
                <c:pt idx="1323">
                  <c:v>-0.282113</c:v>
                </c:pt>
                <c:pt idx="1324">
                  <c:v>-0.27717799999999998</c:v>
                </c:pt>
                <c:pt idx="1325">
                  <c:v>-0.271339</c:v>
                </c:pt>
                <c:pt idx="1326">
                  <c:v>-0.26461000000000001</c:v>
                </c:pt>
                <c:pt idx="1327">
                  <c:v>-0.25701499999999999</c:v>
                </c:pt>
                <c:pt idx="1328">
                  <c:v>-0.24857199999999999</c:v>
                </c:pt>
                <c:pt idx="1329">
                  <c:v>-0.239314</c:v>
                </c:pt>
                <c:pt idx="1330">
                  <c:v>-0.22926199999999999</c:v>
                </c:pt>
                <c:pt idx="1331">
                  <c:v>-0.21845500000000001</c:v>
                </c:pt>
                <c:pt idx="1332">
                  <c:v>-0.20691999999999999</c:v>
                </c:pt>
                <c:pt idx="1333">
                  <c:v>-0.19470000000000001</c:v>
                </c:pt>
                <c:pt idx="1334">
                  <c:v>-0.18182799999999999</c:v>
                </c:pt>
                <c:pt idx="1335">
                  <c:v>-0.168353</c:v>
                </c:pt>
                <c:pt idx="1336">
                  <c:v>-0.15431</c:v>
                </c:pt>
                <c:pt idx="1337">
                  <c:v>-0.13975299999999999</c:v>
                </c:pt>
                <c:pt idx="1338">
                  <c:v>-0.12472</c:v>
                </c:pt>
                <c:pt idx="1339">
                  <c:v>-0.10927099999999999</c:v>
                </c:pt>
                <c:pt idx="1340">
                  <c:v>-9.3446000000000001E-2</c:v>
                </c:pt>
                <c:pt idx="1341">
                  <c:v>-7.7307000000000001E-2</c:v>
                </c:pt>
                <c:pt idx="1342">
                  <c:v>-6.0898000000000001E-2</c:v>
                </c:pt>
                <c:pt idx="1343">
                  <c:v>-4.4283000000000003E-2</c:v>
                </c:pt>
                <c:pt idx="1344">
                  <c:v>-2.7505999999999999E-2</c:v>
                </c:pt>
                <c:pt idx="1345">
                  <c:v>-1.0636E-2</c:v>
                </c:pt>
                <c:pt idx="1346">
                  <c:v>6.2839999999999997E-3</c:v>
                </c:pt>
                <c:pt idx="1347">
                  <c:v>2.3185999999999998E-2</c:v>
                </c:pt>
                <c:pt idx="1348">
                  <c:v>4.0023999999999997E-2</c:v>
                </c:pt>
                <c:pt idx="1349">
                  <c:v>5.6730999999999997E-2</c:v>
                </c:pt>
                <c:pt idx="1350">
                  <c:v>7.3261999999999994E-2</c:v>
                </c:pt>
                <c:pt idx="1351">
                  <c:v>8.9551000000000006E-2</c:v>
                </c:pt>
                <c:pt idx="1352">
                  <c:v>0.105554</c:v>
                </c:pt>
                <c:pt idx="1353">
                  <c:v>0.121207</c:v>
                </c:pt>
                <c:pt idx="1354">
                  <c:v>0.136467</c:v>
                </c:pt>
                <c:pt idx="1355">
                  <c:v>0.15127499999999999</c:v>
                </c:pt>
                <c:pt idx="1356">
                  <c:v>0.16558999999999999</c:v>
                </c:pt>
                <c:pt idx="1357">
                  <c:v>0.17935400000000001</c:v>
                </c:pt>
                <c:pt idx="1358">
                  <c:v>0.19253300000000001</c:v>
                </c:pt>
                <c:pt idx="1359">
                  <c:v>0.205072</c:v>
                </c:pt>
                <c:pt idx="1360">
                  <c:v>0.21693999999999999</c:v>
                </c:pt>
                <c:pt idx="1361">
                  <c:v>0.22808800000000001</c:v>
                </c:pt>
                <c:pt idx="1362">
                  <c:v>0.23848800000000001</c:v>
                </c:pt>
                <c:pt idx="1363">
                  <c:v>0.24809999999999999</c:v>
                </c:pt>
                <c:pt idx="1364">
                  <c:v>0.25689699999999999</c:v>
                </c:pt>
                <c:pt idx="1365">
                  <c:v>0.264847</c:v>
                </c:pt>
                <c:pt idx="1366">
                  <c:v>0.271928</c:v>
                </c:pt>
                <c:pt idx="1367">
                  <c:v>0.27811399999999997</c:v>
                </c:pt>
                <c:pt idx="1368">
                  <c:v>0.28338999999999998</c:v>
                </c:pt>
                <c:pt idx="1369">
                  <c:v>0.28773599999999999</c:v>
                </c:pt>
                <c:pt idx="1370">
                  <c:v>0.29114099999999998</c:v>
                </c:pt>
                <c:pt idx="1371">
                  <c:v>0.29359400000000002</c:v>
                </c:pt>
                <c:pt idx="1372">
                  <c:v>0.29509000000000002</c:v>
                </c:pt>
                <c:pt idx="1373">
                  <c:v>0.295624</c:v>
                </c:pt>
                <c:pt idx="1374">
                  <c:v>0.29519600000000001</c:v>
                </c:pt>
                <c:pt idx="1375">
                  <c:v>0.29381000000000002</c:v>
                </c:pt>
                <c:pt idx="1376">
                  <c:v>0.29147200000000001</c:v>
                </c:pt>
                <c:pt idx="1377">
                  <c:v>0.28819099999999997</c:v>
                </c:pt>
                <c:pt idx="1378">
                  <c:v>0.28397800000000001</c:v>
                </c:pt>
                <c:pt idx="1379">
                  <c:v>0.27885100000000002</c:v>
                </c:pt>
                <c:pt idx="1380">
                  <c:v>0.27282499999999998</c:v>
                </c:pt>
                <c:pt idx="1381">
                  <c:v>0.26592500000000002</c:v>
                </c:pt>
                <c:pt idx="1382">
                  <c:v>0.25817099999999998</c:v>
                </c:pt>
                <c:pt idx="1383">
                  <c:v>0.24959400000000001</c:v>
                </c:pt>
                <c:pt idx="1384">
                  <c:v>0.24021799999999999</c:v>
                </c:pt>
                <c:pt idx="1385">
                  <c:v>0.23008000000000001</c:v>
                </c:pt>
                <c:pt idx="1386">
                  <c:v>0.21920799999999999</c:v>
                </c:pt>
                <c:pt idx="1387">
                  <c:v>0.207645</c:v>
                </c:pt>
                <c:pt idx="1388">
                  <c:v>0.19542100000000001</c:v>
                </c:pt>
                <c:pt idx="1389">
                  <c:v>0.182585</c:v>
                </c:pt>
                <c:pt idx="1390">
                  <c:v>0.16917099999999999</c:v>
                </c:pt>
                <c:pt idx="1391">
                  <c:v>0.15523000000000001</c:v>
                </c:pt>
                <c:pt idx="1392">
                  <c:v>0.14079900000000001</c:v>
                </c:pt>
                <c:pt idx="1393">
                  <c:v>0.12593399999999999</c:v>
                </c:pt>
                <c:pt idx="1394">
                  <c:v>0.11067299999999999</c:v>
                </c:pt>
                <c:pt idx="1395">
                  <c:v>9.5075000000000007E-2</c:v>
                </c:pt>
                <c:pt idx="1396">
                  <c:v>7.9178999999999999E-2</c:v>
                </c:pt>
                <c:pt idx="1397">
                  <c:v>6.3046000000000005E-2</c:v>
                </c:pt>
                <c:pt idx="1398">
                  <c:v>4.6717000000000002E-2</c:v>
                </c:pt>
                <c:pt idx="1399">
                  <c:v>3.0255000000000001E-2</c:v>
                </c:pt>
                <c:pt idx="1400">
                  <c:v>1.37E-2</c:v>
                </c:pt>
                <c:pt idx="1401">
                  <c:v>-2.885E-3</c:v>
                </c:pt>
                <c:pt idx="1402">
                  <c:v>-1.9456999999999999E-2</c:v>
                </c:pt>
                <c:pt idx="1403">
                  <c:v>-3.5955000000000001E-2</c:v>
                </c:pt>
                <c:pt idx="1404">
                  <c:v>-5.2337000000000002E-2</c:v>
                </c:pt>
                <c:pt idx="1405">
                  <c:v>-6.8541000000000005E-2</c:v>
                </c:pt>
                <c:pt idx="1406">
                  <c:v>-8.4527000000000005E-2</c:v>
                </c:pt>
                <c:pt idx="1407">
                  <c:v>-0.100234</c:v>
                </c:pt>
                <c:pt idx="1408">
                  <c:v>-0.115624</c:v>
                </c:pt>
                <c:pt idx="1409">
                  <c:v>-0.130637</c:v>
                </c:pt>
                <c:pt idx="1410">
                  <c:v>-0.14523800000000001</c:v>
                </c:pt>
                <c:pt idx="1411">
                  <c:v>-0.15936900000000001</c:v>
                </c:pt>
                <c:pt idx="1412">
                  <c:v>-0.17299700000000001</c:v>
                </c:pt>
                <c:pt idx="1413">
                  <c:v>-0.18606900000000001</c:v>
                </c:pt>
                <c:pt idx="1414">
                  <c:v>-0.19855200000000001</c:v>
                </c:pt>
                <c:pt idx="1415">
                  <c:v>-0.210399</c:v>
                </c:pt>
                <c:pt idx="1416">
                  <c:v>-0.22158</c:v>
                </c:pt>
                <c:pt idx="1417">
                  <c:v>-0.23205100000000001</c:v>
                </c:pt>
                <c:pt idx="1418">
                  <c:v>-0.241786</c:v>
                </c:pt>
                <c:pt idx="1419">
                  <c:v>-0.250747</c:v>
                </c:pt>
                <c:pt idx="1420">
                  <c:v>-0.258911</c:v>
                </c:pt>
                <c:pt idx="1421">
                  <c:v>-0.26624599999999998</c:v>
                </c:pt>
                <c:pt idx="1422">
                  <c:v>-0.27273199999999997</c:v>
                </c:pt>
                <c:pt idx="1423">
                  <c:v>-0.27834300000000001</c:v>
                </c:pt>
                <c:pt idx="1424">
                  <c:v>-0.28306399999999998</c:v>
                </c:pt>
                <c:pt idx="1425">
                  <c:v>-0.28687600000000002</c:v>
                </c:pt>
                <c:pt idx="1426">
                  <c:v>-0.289767</c:v>
                </c:pt>
                <c:pt idx="1427">
                  <c:v>-0.29172599999999999</c:v>
                </c:pt>
                <c:pt idx="1428">
                  <c:v>-0.292744</c:v>
                </c:pt>
                <c:pt idx="1429">
                  <c:v>-0.29281800000000002</c:v>
                </c:pt>
                <c:pt idx="1430">
                  <c:v>-0.29194500000000001</c:v>
                </c:pt>
                <c:pt idx="1431">
                  <c:v>-0.290126</c:v>
                </c:pt>
                <c:pt idx="1432">
                  <c:v>-0.28736600000000001</c:v>
                </c:pt>
                <c:pt idx="1433">
                  <c:v>-0.28367199999999998</c:v>
                </c:pt>
                <c:pt idx="1434">
                  <c:v>-0.27905200000000002</c:v>
                </c:pt>
                <c:pt idx="1435">
                  <c:v>-0.27352399999999999</c:v>
                </c:pt>
                <c:pt idx="1436">
                  <c:v>-0.26709899999999998</c:v>
                </c:pt>
                <c:pt idx="1437">
                  <c:v>-0.259801</c:v>
                </c:pt>
                <c:pt idx="1438">
                  <c:v>-0.25164700000000001</c:v>
                </c:pt>
                <c:pt idx="1439">
                  <c:v>-0.24266699999999999</c:v>
                </c:pt>
                <c:pt idx="1440">
                  <c:v>-0.23288500000000001</c:v>
                </c:pt>
                <c:pt idx="1441">
                  <c:v>-0.222335</c:v>
                </c:pt>
                <c:pt idx="1442">
                  <c:v>-0.21104600000000001</c:v>
                </c:pt>
                <c:pt idx="1443">
                  <c:v>-0.19905900000000001</c:v>
                </c:pt>
                <c:pt idx="1444">
                  <c:v>-0.18640599999999999</c:v>
                </c:pt>
                <c:pt idx="1445">
                  <c:v>-0.17313600000000001</c:v>
                </c:pt>
                <c:pt idx="1446">
                  <c:v>-0.15928200000000001</c:v>
                </c:pt>
                <c:pt idx="1447">
                  <c:v>-0.144898</c:v>
                </c:pt>
                <c:pt idx="1448">
                  <c:v>-0.130022</c:v>
                </c:pt>
                <c:pt idx="1449">
                  <c:v>-0.11471199999999999</c:v>
                </c:pt>
                <c:pt idx="1450">
                  <c:v>-9.9009E-2</c:v>
                </c:pt>
                <c:pt idx="1451">
                  <c:v>-8.2974000000000006E-2</c:v>
                </c:pt>
                <c:pt idx="1452">
                  <c:v>-6.6650000000000001E-2</c:v>
                </c:pt>
                <c:pt idx="1453">
                  <c:v>-5.0102000000000001E-2</c:v>
                </c:pt>
                <c:pt idx="1454">
                  <c:v>-3.3373E-2</c:v>
                </c:pt>
                <c:pt idx="1455">
                  <c:v>-1.653E-2</c:v>
                </c:pt>
                <c:pt idx="1456">
                  <c:v>3.8099999999999999E-4</c:v>
                </c:pt>
                <c:pt idx="1457">
                  <c:v>1.7294E-2</c:v>
                </c:pt>
                <c:pt idx="1458">
                  <c:v>3.4161999999999998E-2</c:v>
                </c:pt>
                <c:pt idx="1459">
                  <c:v>5.0918999999999999E-2</c:v>
                </c:pt>
                <c:pt idx="1460">
                  <c:v>6.7518999999999996E-2</c:v>
                </c:pt>
                <c:pt idx="1461">
                  <c:v>8.3895999999999998E-2</c:v>
                </c:pt>
                <c:pt idx="1462">
                  <c:v>0.100005</c:v>
                </c:pt>
                <c:pt idx="1463">
                  <c:v>0.115783</c:v>
                </c:pt>
                <c:pt idx="1464">
                  <c:v>0.131187</c:v>
                </c:pt>
                <c:pt idx="1465">
                  <c:v>0.14615500000000001</c:v>
                </c:pt>
                <c:pt idx="1466">
                  <c:v>0.16064700000000001</c:v>
                </c:pt>
                <c:pt idx="1467">
                  <c:v>0.17460500000000001</c:v>
                </c:pt>
                <c:pt idx="1468">
                  <c:v>0.18799199999999999</c:v>
                </c:pt>
                <c:pt idx="1469">
                  <c:v>0.20075599999999999</c:v>
                </c:pt>
                <c:pt idx="1470">
                  <c:v>0.21286099999999999</c:v>
                </c:pt>
                <c:pt idx="1471">
                  <c:v>0.22425999999999999</c:v>
                </c:pt>
                <c:pt idx="1472">
                  <c:v>0.23492399999999999</c:v>
                </c:pt>
                <c:pt idx="1473">
                  <c:v>0.24481</c:v>
                </c:pt>
                <c:pt idx="1474">
                  <c:v>0.25389299999999998</c:v>
                </c:pt>
                <c:pt idx="1475">
                  <c:v>0.26213700000000001</c:v>
                </c:pt>
                <c:pt idx="1476">
                  <c:v>0.26952100000000001</c:v>
                </c:pt>
                <c:pt idx="1477">
                  <c:v>0.27601799999999999</c:v>
                </c:pt>
                <c:pt idx="1478">
                  <c:v>0.28161000000000003</c:v>
                </c:pt>
                <c:pt idx="1479">
                  <c:v>0.28627799999999998</c:v>
                </c:pt>
                <c:pt idx="1480">
                  <c:v>0.29000900000000002</c:v>
                </c:pt>
                <c:pt idx="1481">
                  <c:v>0.29279100000000002</c:v>
                </c:pt>
                <c:pt idx="1482">
                  <c:v>0.29461799999999999</c:v>
                </c:pt>
                <c:pt idx="1483">
                  <c:v>0.29548400000000002</c:v>
                </c:pt>
                <c:pt idx="1484">
                  <c:v>0.29538799999999998</c:v>
                </c:pt>
                <c:pt idx="1485">
                  <c:v>0.29433199999999998</c:v>
                </c:pt>
                <c:pt idx="1486">
                  <c:v>0.292321</c:v>
                </c:pt>
                <c:pt idx="1487">
                  <c:v>0.28936400000000001</c:v>
                </c:pt>
                <c:pt idx="1488">
                  <c:v>0.28547099999999997</c:v>
                </c:pt>
                <c:pt idx="1489">
                  <c:v>0.28065800000000002</c:v>
                </c:pt>
                <c:pt idx="1490">
                  <c:v>0.27493899999999999</c:v>
                </c:pt>
                <c:pt idx="1491">
                  <c:v>0.26833899999999999</c:v>
                </c:pt>
                <c:pt idx="1492">
                  <c:v>0.260876</c:v>
                </c:pt>
                <c:pt idx="1493">
                  <c:v>0.252581</c:v>
                </c:pt>
                <c:pt idx="1494">
                  <c:v>0.243476</c:v>
                </c:pt>
                <c:pt idx="1495">
                  <c:v>0.233598</c:v>
                </c:pt>
                <c:pt idx="1496">
                  <c:v>0.22297400000000001</c:v>
                </c:pt>
                <c:pt idx="1497">
                  <c:v>0.211647</c:v>
                </c:pt>
                <c:pt idx="1498">
                  <c:v>0.19964499999999999</c:v>
                </c:pt>
                <c:pt idx="1499">
                  <c:v>0.18701699999999999</c:v>
                </c:pt>
                <c:pt idx="1500">
                  <c:v>0.17379600000000001</c:v>
                </c:pt>
                <c:pt idx="1501">
                  <c:v>0.16003400000000001</c:v>
                </c:pt>
                <c:pt idx="1502">
                  <c:v>0.14576500000000001</c:v>
                </c:pt>
                <c:pt idx="1503">
                  <c:v>0.131047</c:v>
                </c:pt>
                <c:pt idx="1504">
                  <c:v>0.115915</c:v>
                </c:pt>
                <c:pt idx="1505">
                  <c:v>0.100429</c:v>
                </c:pt>
                <c:pt idx="1506">
                  <c:v>8.4627999999999995E-2</c:v>
                </c:pt>
                <c:pt idx="1507">
                  <c:v>6.8572999999999995E-2</c:v>
                </c:pt>
                <c:pt idx="1508">
                  <c:v>5.2304999999999997E-2</c:v>
                </c:pt>
                <c:pt idx="1509">
                  <c:v>3.5883999999999999E-2</c:v>
                </c:pt>
                <c:pt idx="1510">
                  <c:v>1.9354E-2</c:v>
                </c:pt>
                <c:pt idx="1511">
                  <c:v>2.7759999999999998E-3</c:v>
                </c:pt>
                <c:pt idx="1512">
                  <c:v>-1.3809E-2</c:v>
                </c:pt>
                <c:pt idx="1513">
                  <c:v>-3.0335999999999998E-2</c:v>
                </c:pt>
                <c:pt idx="1514">
                  <c:v>-4.6765000000000001E-2</c:v>
                </c:pt>
                <c:pt idx="1515">
                  <c:v>-6.3034999999999994E-2</c:v>
                </c:pt>
                <c:pt idx="1516">
                  <c:v>-7.9103000000000007E-2</c:v>
                </c:pt>
                <c:pt idx="1517">
                  <c:v>-9.4909999999999994E-2</c:v>
                </c:pt>
                <c:pt idx="1518">
                  <c:v>-0.110416</c:v>
                </c:pt>
                <c:pt idx="1519">
                  <c:v>-0.12556300000000001</c:v>
                </c:pt>
                <c:pt idx="1520">
                  <c:v>-0.14031299999999999</c:v>
                </c:pt>
                <c:pt idx="1521">
                  <c:v>-0.154609</c:v>
                </c:pt>
                <c:pt idx="1522">
                  <c:v>-0.16841700000000001</c:v>
                </c:pt>
                <c:pt idx="1523">
                  <c:v>-0.18168400000000001</c:v>
                </c:pt>
                <c:pt idx="1524">
                  <c:v>-0.19437599999999999</c:v>
                </c:pt>
                <c:pt idx="1525">
                  <c:v>-0.20644499999999999</c:v>
                </c:pt>
                <c:pt idx="1526">
                  <c:v>-0.217861</c:v>
                </c:pt>
                <c:pt idx="1527">
                  <c:v>-0.228579</c:v>
                </c:pt>
                <c:pt idx="1528">
                  <c:v>-0.23857300000000001</c:v>
                </c:pt>
                <c:pt idx="1529">
                  <c:v>-0.247803</c:v>
                </c:pt>
                <c:pt idx="1530">
                  <c:v>-0.25624599999999997</c:v>
                </c:pt>
                <c:pt idx="1531">
                  <c:v>-0.26386799999999999</c:v>
                </c:pt>
                <c:pt idx="1532">
                  <c:v>-0.27065</c:v>
                </c:pt>
                <c:pt idx="1533">
                  <c:v>-0.27656500000000001</c:v>
                </c:pt>
                <c:pt idx="1534">
                  <c:v>-0.28159499999999998</c:v>
                </c:pt>
                <c:pt idx="1535">
                  <c:v>-0.28572199999999998</c:v>
                </c:pt>
                <c:pt idx="1536">
                  <c:v>-0.28893200000000002</c:v>
                </c:pt>
                <c:pt idx="1537">
                  <c:v>-0.291213</c:v>
                </c:pt>
                <c:pt idx="1538">
                  <c:v>-0.29255599999999998</c:v>
                </c:pt>
                <c:pt idx="1539">
                  <c:v>-0.29295599999999999</c:v>
                </c:pt>
                <c:pt idx="1540">
                  <c:v>-0.29240899999999997</c:v>
                </c:pt>
                <c:pt idx="1541">
                  <c:v>-0.29091600000000001</c:v>
                </c:pt>
                <c:pt idx="1542">
                  <c:v>-0.28848000000000001</c:v>
                </c:pt>
                <c:pt idx="1543">
                  <c:v>-0.285107</c:v>
                </c:pt>
                <c:pt idx="1544">
                  <c:v>-0.28080500000000003</c:v>
                </c:pt>
                <c:pt idx="1545">
                  <c:v>-0.27558899999999997</c:v>
                </c:pt>
                <c:pt idx="1546">
                  <c:v>-0.26946999999999999</c:v>
                </c:pt>
                <c:pt idx="1547">
                  <c:v>-0.26247100000000001</c:v>
                </c:pt>
                <c:pt idx="1548">
                  <c:v>-0.25460899999999997</c:v>
                </c:pt>
                <c:pt idx="1549">
                  <c:v>-0.24591199999999999</c:v>
                </c:pt>
                <c:pt idx="1550">
                  <c:v>-0.236402</c:v>
                </c:pt>
                <c:pt idx="1551">
                  <c:v>-0.22611400000000001</c:v>
                </c:pt>
                <c:pt idx="1552">
                  <c:v>-0.21507399999999999</c:v>
                </c:pt>
                <c:pt idx="1553">
                  <c:v>-0.20332500000000001</c:v>
                </c:pt>
                <c:pt idx="1554">
                  <c:v>-0.19089600000000001</c:v>
                </c:pt>
                <c:pt idx="1555">
                  <c:v>-0.17783499999999999</c:v>
                </c:pt>
                <c:pt idx="1556">
                  <c:v>-0.16417599999999999</c:v>
                </c:pt>
                <c:pt idx="1557">
                  <c:v>-0.14997099999999999</c:v>
                </c:pt>
                <c:pt idx="1558">
                  <c:v>-0.13525799999999999</c:v>
                </c:pt>
                <c:pt idx="1559">
                  <c:v>-0.12009400000000001</c:v>
                </c:pt>
                <c:pt idx="1560">
                  <c:v>-0.104519</c:v>
                </c:pt>
                <c:pt idx="1561">
                  <c:v>-8.8594000000000006E-2</c:v>
                </c:pt>
                <c:pt idx="1562">
                  <c:v>-7.2361999999999996E-2</c:v>
                </c:pt>
                <c:pt idx="1563">
                  <c:v>-5.5885999999999998E-2</c:v>
                </c:pt>
                <c:pt idx="1564">
                  <c:v>-3.9211000000000003E-2</c:v>
                </c:pt>
                <c:pt idx="1565">
                  <c:v>-2.2402999999999999E-2</c:v>
                </c:pt>
                <c:pt idx="1566">
                  <c:v>-5.5069999999999997E-3</c:v>
                </c:pt>
                <c:pt idx="1567">
                  <c:v>1.1409000000000001E-2</c:v>
                </c:pt>
                <c:pt idx="1568">
                  <c:v>2.8301E-2</c:v>
                </c:pt>
                <c:pt idx="1569">
                  <c:v>4.5101000000000002E-2</c:v>
                </c:pt>
                <c:pt idx="1570">
                  <c:v>6.1763999999999999E-2</c:v>
                </c:pt>
                <c:pt idx="1571">
                  <c:v>7.8222E-2</c:v>
                </c:pt>
                <c:pt idx="1572">
                  <c:v>9.4432000000000002E-2</c:v>
                </c:pt>
                <c:pt idx="1573">
                  <c:v>0.110328</c:v>
                </c:pt>
                <c:pt idx="1574">
                  <c:v>0.12586800000000001</c:v>
                </c:pt>
                <c:pt idx="1575">
                  <c:v>0.14099100000000001</c:v>
                </c:pt>
                <c:pt idx="1576">
                  <c:v>0.15565399999999999</c:v>
                </c:pt>
                <c:pt idx="1577">
                  <c:v>0.16980000000000001</c:v>
                </c:pt>
                <c:pt idx="1578">
                  <c:v>0.183391</c:v>
                </c:pt>
                <c:pt idx="1579">
                  <c:v>0.19637299999999999</c:v>
                </c:pt>
                <c:pt idx="1580">
                  <c:v>0.20871200000000001</c:v>
                </c:pt>
                <c:pt idx="1581">
                  <c:v>0.220357</c:v>
                </c:pt>
                <c:pt idx="1582">
                  <c:v>0.23128000000000001</c:v>
                </c:pt>
                <c:pt idx="1583">
                  <c:v>0.24143700000000001</c:v>
                </c:pt>
                <c:pt idx="1584">
                  <c:v>0.250801</c:v>
                </c:pt>
                <c:pt idx="1585">
                  <c:v>0.25933699999999998</c:v>
                </c:pt>
                <c:pt idx="1586">
                  <c:v>0.26702199999999998</c:v>
                </c:pt>
                <c:pt idx="1587">
                  <c:v>0.27382600000000001</c:v>
                </c:pt>
                <c:pt idx="1588">
                  <c:v>0.27973300000000001</c:v>
                </c:pt>
                <c:pt idx="1589">
                  <c:v>0.284721</c:v>
                </c:pt>
                <c:pt idx="1590">
                  <c:v>0.28877700000000001</c:v>
                </c:pt>
                <c:pt idx="1591">
                  <c:v>0.29188799999999998</c:v>
                </c:pt>
                <c:pt idx="1592">
                  <c:v>0.294045</c:v>
                </c:pt>
                <c:pt idx="1593">
                  <c:v>0.295242</c:v>
                </c:pt>
                <c:pt idx="1594">
                  <c:v>0.29547800000000002</c:v>
                </c:pt>
                <c:pt idx="1595">
                  <c:v>0.29475299999999999</c:v>
                </c:pt>
                <c:pt idx="1596">
                  <c:v>0.29307100000000003</c:v>
                </c:pt>
                <c:pt idx="1597">
                  <c:v>0.290439</c:v>
                </c:pt>
                <c:pt idx="1598">
                  <c:v>0.28686699999999998</c:v>
                </c:pt>
                <c:pt idx="1599">
                  <c:v>0.28237000000000001</c:v>
                </c:pt>
                <c:pt idx="1600">
                  <c:v>0.27696100000000001</c:v>
                </c:pt>
                <c:pt idx="1601">
                  <c:v>0.27066299999999999</c:v>
                </c:pt>
                <c:pt idx="1602">
                  <c:v>0.26349400000000001</c:v>
                </c:pt>
                <c:pt idx="1603">
                  <c:v>0.25548399999999999</c:v>
                </c:pt>
                <c:pt idx="1604">
                  <c:v>0.24665400000000001</c:v>
                </c:pt>
                <c:pt idx="1605">
                  <c:v>0.23704</c:v>
                </c:pt>
                <c:pt idx="1606">
                  <c:v>0.22666900000000001</c:v>
                </c:pt>
                <c:pt idx="1607">
                  <c:v>0.21558099999999999</c:v>
                </c:pt>
                <c:pt idx="1608">
                  <c:v>0.20380599999999999</c:v>
                </c:pt>
                <c:pt idx="1609">
                  <c:v>0.19139100000000001</c:v>
                </c:pt>
                <c:pt idx="1610">
                  <c:v>0.178369</c:v>
                </c:pt>
                <c:pt idx="1611">
                  <c:v>0.16478999999999999</c:v>
                </c:pt>
                <c:pt idx="1612">
                  <c:v>0.15068899999999999</c:v>
                </c:pt>
                <c:pt idx="1613">
                  <c:v>0.13612199999999999</c:v>
                </c:pt>
                <c:pt idx="1614">
                  <c:v>0.121126</c:v>
                </c:pt>
                <c:pt idx="1615">
                  <c:v>0.10575900000000001</c:v>
                </c:pt>
                <c:pt idx="1616">
                  <c:v>9.0059E-2</c:v>
                </c:pt>
                <c:pt idx="1617">
                  <c:v>7.4088000000000001E-2</c:v>
                </c:pt>
                <c:pt idx="1618">
                  <c:v>5.7884999999999999E-2</c:v>
                </c:pt>
                <c:pt idx="1619">
                  <c:v>4.1513000000000001E-2</c:v>
                </c:pt>
                <c:pt idx="1620">
                  <c:v>2.5013000000000001E-2</c:v>
                </c:pt>
                <c:pt idx="1621">
                  <c:v>8.4469999999999996E-3</c:v>
                </c:pt>
                <c:pt idx="1622">
                  <c:v>-8.1419999999999999E-3</c:v>
                </c:pt>
                <c:pt idx="1623">
                  <c:v>-2.4693E-2</c:v>
                </c:pt>
                <c:pt idx="1624">
                  <c:v>-4.1163999999999999E-2</c:v>
                </c:pt>
                <c:pt idx="1625">
                  <c:v>-5.7492000000000001E-2</c:v>
                </c:pt>
                <c:pt idx="1626">
                  <c:v>-7.3636999999999994E-2</c:v>
                </c:pt>
                <c:pt idx="1627">
                  <c:v>-8.9538000000000006E-2</c:v>
                </c:pt>
                <c:pt idx="1628">
                  <c:v>-0.105155</c:v>
                </c:pt>
                <c:pt idx="1629">
                  <c:v>-0.12043</c:v>
                </c:pt>
                <c:pt idx="1630">
                  <c:v>-0.135323</c:v>
                </c:pt>
                <c:pt idx="1631">
                  <c:v>-0.149779</c:v>
                </c:pt>
                <c:pt idx="1632">
                  <c:v>-0.16376199999999999</c:v>
                </c:pt>
                <c:pt idx="1633">
                  <c:v>-0.17721899999999999</c:v>
                </c:pt>
                <c:pt idx="1634">
                  <c:v>-0.19011500000000001</c:v>
                </c:pt>
                <c:pt idx="1635">
                  <c:v>-0.202402</c:v>
                </c:pt>
                <c:pt idx="1636">
                  <c:v>-0.21404899999999999</c:v>
                </c:pt>
                <c:pt idx="1637">
                  <c:v>-0.22500999999999999</c:v>
                </c:pt>
                <c:pt idx="1638">
                  <c:v>-0.23525799999999999</c:v>
                </c:pt>
                <c:pt idx="1639">
                  <c:v>-0.244754</c:v>
                </c:pt>
                <c:pt idx="1640">
                  <c:v>-0.253473</c:v>
                </c:pt>
                <c:pt idx="1641">
                  <c:v>-0.26138</c:v>
                </c:pt>
                <c:pt idx="1642">
                  <c:v>-0.268455</c:v>
                </c:pt>
                <c:pt idx="1643">
                  <c:v>-0.27467000000000003</c:v>
                </c:pt>
                <c:pt idx="1644">
                  <c:v>-0.28000799999999998</c:v>
                </c:pt>
                <c:pt idx="1645">
                  <c:v>-0.28444799999999998</c:v>
                </c:pt>
                <c:pt idx="1646">
                  <c:v>-0.28797600000000001</c:v>
                </c:pt>
                <c:pt idx="1647">
                  <c:v>-0.290578</c:v>
                </c:pt>
                <c:pt idx="1648">
                  <c:v>-0.29224499999999998</c:v>
                </c:pt>
                <c:pt idx="1649">
                  <c:v>-0.29297099999999998</c:v>
                </c:pt>
                <c:pt idx="1650">
                  <c:v>-0.29275099999999998</c:v>
                </c:pt>
                <c:pt idx="1651">
                  <c:v>-0.29158400000000001</c:v>
                </c:pt>
                <c:pt idx="1652">
                  <c:v>-0.28947200000000001</c:v>
                </c:pt>
                <c:pt idx="1653">
                  <c:v>-0.28642099999999998</c:v>
                </c:pt>
                <c:pt idx="1654">
                  <c:v>-0.28243800000000002</c:v>
                </c:pt>
                <c:pt idx="1655">
                  <c:v>-0.277536</c:v>
                </c:pt>
                <c:pt idx="1656">
                  <c:v>-0.27172600000000002</c:v>
                </c:pt>
                <c:pt idx="1657">
                  <c:v>-0.26502900000000001</c:v>
                </c:pt>
                <c:pt idx="1658">
                  <c:v>-0.257461</c:v>
                </c:pt>
                <c:pt idx="1659">
                  <c:v>-0.24904999999999999</c:v>
                </c:pt>
                <c:pt idx="1660">
                  <c:v>-0.239816</c:v>
                </c:pt>
                <c:pt idx="1661">
                  <c:v>-0.229793</c:v>
                </c:pt>
                <c:pt idx="1662">
                  <c:v>-0.21900800000000001</c:v>
                </c:pt>
                <c:pt idx="1663">
                  <c:v>-0.20750099999999999</c:v>
                </c:pt>
                <c:pt idx="1664">
                  <c:v>-0.195301</c:v>
                </c:pt>
                <c:pt idx="1665">
                  <c:v>-0.18245400000000001</c:v>
                </c:pt>
                <c:pt idx="1666">
                  <c:v>-0.16899500000000001</c:v>
                </c:pt>
                <c:pt idx="1667">
                  <c:v>-0.154974</c:v>
                </c:pt>
                <c:pt idx="1668">
                  <c:v>-0.140429</c:v>
                </c:pt>
                <c:pt idx="1669">
                  <c:v>-0.125417</c:v>
                </c:pt>
                <c:pt idx="1670">
                  <c:v>-0.109976</c:v>
                </c:pt>
                <c:pt idx="1671">
                  <c:v>-9.4168000000000002E-2</c:v>
                </c:pt>
                <c:pt idx="1672">
                  <c:v>-7.8033000000000005E-2</c:v>
                </c:pt>
                <c:pt idx="1673">
                  <c:v>-6.1636999999999997E-2</c:v>
                </c:pt>
                <c:pt idx="1674">
                  <c:v>-4.5023000000000001E-2</c:v>
                </c:pt>
                <c:pt idx="1675">
                  <c:v>-2.8257000000000001E-2</c:v>
                </c:pt>
                <c:pt idx="1676">
                  <c:v>-1.1383000000000001E-2</c:v>
                </c:pt>
                <c:pt idx="1677">
                  <c:v>5.5310000000000003E-3</c:v>
                </c:pt>
                <c:pt idx="1678">
                  <c:v>2.2440000000000002E-2</c:v>
                </c:pt>
                <c:pt idx="1679">
                  <c:v>3.9275999999999998E-2</c:v>
                </c:pt>
                <c:pt idx="1680">
                  <c:v>5.5994000000000002E-2</c:v>
                </c:pt>
                <c:pt idx="1681">
                  <c:v>7.2526999999999994E-2</c:v>
                </c:pt>
                <c:pt idx="1682">
                  <c:v>8.8830999999999993E-2</c:v>
                </c:pt>
                <c:pt idx="1683">
                  <c:v>0.10484</c:v>
                </c:pt>
                <c:pt idx="1684">
                  <c:v>0.12051099999999999</c:v>
                </c:pt>
                <c:pt idx="1685">
                  <c:v>0.13578100000000001</c:v>
                </c:pt>
                <c:pt idx="1686">
                  <c:v>0.15060999999999999</c:v>
                </c:pt>
                <c:pt idx="1687">
                  <c:v>0.164939</c:v>
                </c:pt>
                <c:pt idx="1688">
                  <c:v>0.178728</c:v>
                </c:pt>
                <c:pt idx="1689">
                  <c:v>0.19192300000000001</c:v>
                </c:pt>
                <c:pt idx="1690">
                  <c:v>0.20449000000000001</c:v>
                </c:pt>
                <c:pt idx="1691">
                  <c:v>0.21637799999999999</c:v>
                </c:pt>
                <c:pt idx="1692">
                  <c:v>0.22755500000000001</c:v>
                </c:pt>
                <c:pt idx="1693">
                  <c:v>0.237979</c:v>
                </c:pt>
                <c:pt idx="1694">
                  <c:v>0.24762100000000001</c:v>
                </c:pt>
                <c:pt idx="1695">
                  <c:v>0.25644499999999998</c:v>
                </c:pt>
                <c:pt idx="1696">
                  <c:v>0.26442700000000002</c:v>
                </c:pt>
                <c:pt idx="1697">
                  <c:v>0.27153699999999997</c:v>
                </c:pt>
                <c:pt idx="1698">
                  <c:v>0.27775699999999998</c:v>
                </c:pt>
                <c:pt idx="1699">
                  <c:v>0.28306300000000001</c:v>
                </c:pt>
                <c:pt idx="1700">
                  <c:v>0.28744199999999998</c:v>
                </c:pt>
                <c:pt idx="1701">
                  <c:v>0.29088000000000003</c:v>
                </c:pt>
                <c:pt idx="1702">
                  <c:v>0.29336699999999999</c:v>
                </c:pt>
                <c:pt idx="1703">
                  <c:v>0.29489500000000002</c:v>
                </c:pt>
                <c:pt idx="1704">
                  <c:v>0.29546299999999998</c:v>
                </c:pt>
                <c:pt idx="1705">
                  <c:v>0.29506900000000003</c:v>
                </c:pt>
                <c:pt idx="1706">
                  <c:v>0.29371599999999998</c:v>
                </c:pt>
                <c:pt idx="1707">
                  <c:v>0.29141099999999998</c:v>
                </c:pt>
                <c:pt idx="1708">
                  <c:v>0.28816199999999997</c:v>
                </c:pt>
                <c:pt idx="1709">
                  <c:v>0.28398200000000001</c:v>
                </c:pt>
                <c:pt idx="1710">
                  <c:v>0.27888600000000002</c:v>
                </c:pt>
                <c:pt idx="1711">
                  <c:v>0.272893</c:v>
                </c:pt>
                <c:pt idx="1712">
                  <c:v>0.26602100000000001</c:v>
                </c:pt>
                <c:pt idx="1713">
                  <c:v>0.258299</c:v>
                </c:pt>
                <c:pt idx="1714">
                  <c:v>0.249747</c:v>
                </c:pt>
                <c:pt idx="1715">
                  <c:v>0.240401</c:v>
                </c:pt>
                <c:pt idx="1716">
                  <c:v>0.23028599999999999</c:v>
                </c:pt>
                <c:pt idx="1717">
                  <c:v>0.219443</c:v>
                </c:pt>
                <c:pt idx="1718">
                  <c:v>0.2079</c:v>
                </c:pt>
                <c:pt idx="1719">
                  <c:v>0.19570199999999999</c:v>
                </c:pt>
                <c:pt idx="1720">
                  <c:v>0.18288299999999999</c:v>
                </c:pt>
                <c:pt idx="1721">
                  <c:v>0.169493</c:v>
                </c:pt>
                <c:pt idx="1722">
                  <c:v>0.15556600000000001</c:v>
                </c:pt>
                <c:pt idx="1723">
                  <c:v>0.141156</c:v>
                </c:pt>
                <c:pt idx="1724">
                  <c:v>0.126301</c:v>
                </c:pt>
                <c:pt idx="1725">
                  <c:v>0.111058</c:v>
                </c:pt>
                <c:pt idx="1726">
                  <c:v>9.5464999999999994E-2</c:v>
                </c:pt>
                <c:pt idx="1727">
                  <c:v>7.9584000000000002E-2</c:v>
                </c:pt>
                <c:pt idx="1728">
                  <c:v>6.3453999999999997E-2</c:v>
                </c:pt>
                <c:pt idx="1729">
                  <c:v>4.7135999999999997E-2</c:v>
                </c:pt>
                <c:pt idx="1730">
                  <c:v>3.0672999999999999E-2</c:v>
                </c:pt>
                <c:pt idx="1731">
                  <c:v>1.4126E-2</c:v>
                </c:pt>
                <c:pt idx="1732">
                  <c:v>-2.464E-3</c:v>
                </c:pt>
                <c:pt idx="1733">
                  <c:v>-1.9032E-2</c:v>
                </c:pt>
                <c:pt idx="1734">
                  <c:v>-3.5538E-2</c:v>
                </c:pt>
                <c:pt idx="1735">
                  <c:v>-5.1919E-2</c:v>
                </c:pt>
                <c:pt idx="1736">
                  <c:v>-6.8135000000000001E-2</c:v>
                </c:pt>
                <c:pt idx="1737">
                  <c:v>-8.4124000000000004E-2</c:v>
                </c:pt>
                <c:pt idx="1738">
                  <c:v>-9.9846000000000004E-2</c:v>
                </c:pt>
                <c:pt idx="1739">
                  <c:v>-0.115242</c:v>
                </c:pt>
                <c:pt idx="1740">
                  <c:v>-0.130274</c:v>
                </c:pt>
                <c:pt idx="1741">
                  <c:v>-0.14488500000000001</c:v>
                </c:pt>
                <c:pt idx="1742">
                  <c:v>-0.15903700000000001</c:v>
                </c:pt>
                <c:pt idx="1743">
                  <c:v>-0.172678</c:v>
                </c:pt>
                <c:pt idx="1744">
                  <c:v>-0.18577399999999999</c:v>
                </c:pt>
                <c:pt idx="1745">
                  <c:v>-0.19827400000000001</c:v>
                </c:pt>
                <c:pt idx="1746">
                  <c:v>-0.210147</c:v>
                </c:pt>
                <c:pt idx="1747">
                  <c:v>-0.22134699999999999</c:v>
                </c:pt>
                <c:pt idx="1748">
                  <c:v>-0.231847</c:v>
                </c:pt>
                <c:pt idx="1749">
                  <c:v>-0.24160400000000001</c:v>
                </c:pt>
                <c:pt idx="1750">
                  <c:v>-0.25059500000000001</c:v>
                </c:pt>
                <c:pt idx="1751">
                  <c:v>-0.25878400000000001</c:v>
                </c:pt>
                <c:pt idx="1752">
                  <c:v>-0.26615</c:v>
                </c:pt>
                <c:pt idx="1753">
                  <c:v>-0.27266299999999999</c:v>
                </c:pt>
                <c:pt idx="1754">
                  <c:v>-0.27830700000000003</c:v>
                </c:pt>
                <c:pt idx="1755">
                  <c:v>-0.283057</c:v>
                </c:pt>
                <c:pt idx="1756">
                  <c:v>-0.28690100000000002</c:v>
                </c:pt>
                <c:pt idx="1757">
                  <c:v>-0.28982400000000003</c:v>
                </c:pt>
                <c:pt idx="1758">
                  <c:v>-0.29181499999999999</c:v>
                </c:pt>
                <c:pt idx="1759">
                  <c:v>-0.29286499999999999</c:v>
                </c:pt>
                <c:pt idx="1760">
                  <c:v>-0.29297099999999998</c:v>
                </c:pt>
                <c:pt idx="1761">
                  <c:v>-0.29213099999999997</c:v>
                </c:pt>
                <c:pt idx="1762">
                  <c:v>-0.29034399999999999</c:v>
                </c:pt>
                <c:pt idx="1763">
                  <c:v>-0.28761700000000001</c:v>
                </c:pt>
                <c:pt idx="1764">
                  <c:v>-0.28395399999999998</c:v>
                </c:pt>
                <c:pt idx="1765">
                  <c:v>-0.27936699999999998</c:v>
                </c:pt>
                <c:pt idx="1766">
                  <c:v>-0.273868</c:v>
                </c:pt>
                <c:pt idx="1767">
                  <c:v>-0.26747500000000002</c:v>
                </c:pt>
                <c:pt idx="1768">
                  <c:v>-0.26020399999999999</c:v>
                </c:pt>
                <c:pt idx="1769">
                  <c:v>-0.25208199999999997</c:v>
                </c:pt>
                <c:pt idx="1770">
                  <c:v>-0.24312800000000001</c:v>
                </c:pt>
                <c:pt idx="1771">
                  <c:v>-0.233375</c:v>
                </c:pt>
                <c:pt idx="1772">
                  <c:v>-0.22284799999999999</c:v>
                </c:pt>
                <c:pt idx="1773">
                  <c:v>-0.211587</c:v>
                </c:pt>
                <c:pt idx="1774">
                  <c:v>-0.19961999999999999</c:v>
                </c:pt>
                <c:pt idx="1775">
                  <c:v>-0.18699299999999999</c:v>
                </c:pt>
                <c:pt idx="1776">
                  <c:v>-0.173739</c:v>
                </c:pt>
                <c:pt idx="1777">
                  <c:v>-0.15990799999999999</c:v>
                </c:pt>
                <c:pt idx="1778">
                  <c:v>-0.145537</c:v>
                </c:pt>
                <c:pt idx="1779">
                  <c:v>-0.13068199999999999</c:v>
                </c:pt>
                <c:pt idx="1780">
                  <c:v>-0.115381</c:v>
                </c:pt>
                <c:pt idx="1781">
                  <c:v>-9.9696000000000007E-2</c:v>
                </c:pt>
                <c:pt idx="1782">
                  <c:v>-8.3666000000000004E-2</c:v>
                </c:pt>
                <c:pt idx="1783">
                  <c:v>-6.7355999999999999E-2</c:v>
                </c:pt>
                <c:pt idx="1784">
                  <c:v>-5.0809E-2</c:v>
                </c:pt>
                <c:pt idx="1785">
                  <c:v>-3.4091000000000003E-2</c:v>
                </c:pt>
                <c:pt idx="1786">
                  <c:v>-1.7245E-2</c:v>
                </c:pt>
                <c:pt idx="1787">
                  <c:v>-3.4099999999999999E-4</c:v>
                </c:pt>
                <c:pt idx="1788">
                  <c:v>1.6577999999999999E-2</c:v>
                </c:pt>
                <c:pt idx="1789">
                  <c:v>3.3444000000000002E-2</c:v>
                </c:pt>
                <c:pt idx="1790">
                  <c:v>5.0210999999999999E-2</c:v>
                </c:pt>
                <c:pt idx="1791">
                  <c:v>6.6811999999999996E-2</c:v>
                </c:pt>
                <c:pt idx="1792">
                  <c:v>8.3202999999999999E-2</c:v>
                </c:pt>
                <c:pt idx="1793">
                  <c:v>9.9318000000000004E-2</c:v>
                </c:pt>
                <c:pt idx="1794">
                  <c:v>0.11511299999999999</c:v>
                </c:pt>
                <c:pt idx="1795">
                  <c:v>0.130526</c:v>
                </c:pt>
                <c:pt idx="1796">
                  <c:v>0.14551500000000001</c:v>
                </c:pt>
                <c:pt idx="1797">
                  <c:v>0.16002</c:v>
                </c:pt>
                <c:pt idx="1798">
                  <c:v>0.17400199999999999</c:v>
                </c:pt>
                <c:pt idx="1799">
                  <c:v>0.18740499999999999</c:v>
                </c:pt>
                <c:pt idx="1800">
                  <c:v>0.20019500000000001</c:v>
                </c:pt>
                <c:pt idx="1801">
                  <c:v>0.21232000000000001</c:v>
                </c:pt>
                <c:pt idx="1802">
                  <c:v>0.223748</c:v>
                </c:pt>
                <c:pt idx="1803">
                  <c:v>0.234435</c:v>
                </c:pt>
                <c:pt idx="1804">
                  <c:v>0.24435200000000001</c:v>
                </c:pt>
                <c:pt idx="1805">
                  <c:v>0.25346000000000002</c:v>
                </c:pt>
                <c:pt idx="1806">
                  <c:v>0.26173600000000002</c:v>
                </c:pt>
                <c:pt idx="1807">
                  <c:v>0.26914900000000003</c:v>
                </c:pt>
                <c:pt idx="1808">
                  <c:v>0.27567799999999998</c:v>
                </c:pt>
                <c:pt idx="1809">
                  <c:v>0.28130100000000002</c:v>
                </c:pt>
                <c:pt idx="1810">
                  <c:v>0.28600199999999998</c:v>
                </c:pt>
                <c:pt idx="1811">
                  <c:v>0.28976499999999999</c:v>
                </c:pt>
                <c:pt idx="1812">
                  <c:v>0.29258200000000001</c:v>
                </c:pt>
                <c:pt idx="1813">
                  <c:v>0.29444100000000001</c:v>
                </c:pt>
                <c:pt idx="1814">
                  <c:v>0.29534100000000002</c:v>
                </c:pt>
                <c:pt idx="1815">
                  <c:v>0.29527799999999998</c:v>
                </c:pt>
                <c:pt idx="1816">
                  <c:v>0.29425499999999999</c:v>
                </c:pt>
                <c:pt idx="1817">
                  <c:v>0.29227799999999998</c:v>
                </c:pt>
                <c:pt idx="1818">
                  <c:v>0.28935300000000003</c:v>
                </c:pt>
                <c:pt idx="1819">
                  <c:v>0.285493</c:v>
                </c:pt>
                <c:pt idx="1820">
                  <c:v>0.28071000000000002</c:v>
                </c:pt>
                <c:pt idx="1821">
                  <c:v>0.27502500000000002</c:v>
                </c:pt>
                <c:pt idx="1822">
                  <c:v>0.268453</c:v>
                </c:pt>
                <c:pt idx="1823">
                  <c:v>0.26102199999999998</c:v>
                </c:pt>
                <c:pt idx="1824">
                  <c:v>0.25275199999999998</c:v>
                </c:pt>
                <c:pt idx="1825">
                  <c:v>0.24367800000000001</c:v>
                </c:pt>
                <c:pt idx="1826">
                  <c:v>0.233824</c:v>
                </c:pt>
                <c:pt idx="1827">
                  <c:v>0.22322900000000001</c:v>
                </c:pt>
                <c:pt idx="1828">
                  <c:v>0.211921</c:v>
                </c:pt>
                <c:pt idx="1829">
                  <c:v>0.19994700000000001</c:v>
                </c:pt>
                <c:pt idx="1830">
                  <c:v>0.187336</c:v>
                </c:pt>
                <c:pt idx="1831">
                  <c:v>0.17413899999999999</c:v>
                </c:pt>
                <c:pt idx="1832">
                  <c:v>0.16039100000000001</c:v>
                </c:pt>
                <c:pt idx="1833">
                  <c:v>0.146144</c:v>
                </c:pt>
                <c:pt idx="1834">
                  <c:v>0.131435</c:v>
                </c:pt>
                <c:pt idx="1835">
                  <c:v>0.11632199999999999</c:v>
                </c:pt>
                <c:pt idx="1836">
                  <c:v>0.100843</c:v>
                </c:pt>
                <c:pt idx="1837">
                  <c:v>8.5057999999999995E-2</c:v>
                </c:pt>
                <c:pt idx="1838">
                  <c:v>6.9005999999999998E-2</c:v>
                </c:pt>
                <c:pt idx="1839">
                  <c:v>5.2748999999999997E-2</c:v>
                </c:pt>
                <c:pt idx="1840">
                  <c:v>3.6327999999999999E-2</c:v>
                </c:pt>
                <c:pt idx="1841">
                  <c:v>1.9806000000000001E-2</c:v>
                </c:pt>
                <c:pt idx="1842">
                  <c:v>3.2230000000000002E-3</c:v>
                </c:pt>
                <c:pt idx="1843">
                  <c:v>-1.3356E-2</c:v>
                </c:pt>
                <c:pt idx="1844">
                  <c:v>-2.9891000000000001E-2</c:v>
                </c:pt>
                <c:pt idx="1845">
                  <c:v>-4.6318999999999999E-2</c:v>
                </c:pt>
                <c:pt idx="1846">
                  <c:v>-6.2600000000000003E-2</c:v>
                </c:pt>
                <c:pt idx="1847">
                  <c:v>-7.8671000000000005E-2</c:v>
                </c:pt>
                <c:pt idx="1848">
                  <c:v>-9.4492000000000007E-2</c:v>
                </c:pt>
                <c:pt idx="1849">
                  <c:v>-0.11000500000000001</c:v>
                </c:pt>
                <c:pt idx="1850">
                  <c:v>-0.125169</c:v>
                </c:pt>
                <c:pt idx="1851">
                  <c:v>-0.139928</c:v>
                </c:pt>
                <c:pt idx="1852">
                  <c:v>-0.15424599999999999</c:v>
                </c:pt>
                <c:pt idx="1853">
                  <c:v>-0.16806699999999999</c:v>
                </c:pt>
                <c:pt idx="1854">
                  <c:v>-0.18135699999999999</c:v>
                </c:pt>
                <c:pt idx="1855">
                  <c:v>-0.19406499999999999</c:v>
                </c:pt>
                <c:pt idx="1856">
                  <c:v>-0.20616000000000001</c:v>
                </c:pt>
                <c:pt idx="1857">
                  <c:v>-0.21759500000000001</c:v>
                </c:pt>
                <c:pt idx="1858">
                  <c:v>-0.22834099999999999</c:v>
                </c:pt>
                <c:pt idx="1859">
                  <c:v>-0.23835700000000001</c:v>
                </c:pt>
                <c:pt idx="1860">
                  <c:v>-0.247617</c:v>
                </c:pt>
                <c:pt idx="1861">
                  <c:v>-0.25608399999999998</c:v>
                </c:pt>
                <c:pt idx="1862">
                  <c:v>-0.26373799999999997</c:v>
                </c:pt>
                <c:pt idx="1863">
                  <c:v>-0.27054699999999998</c:v>
                </c:pt>
                <c:pt idx="1864">
                  <c:v>-0.27649299999999999</c:v>
                </c:pt>
                <c:pt idx="1865">
                  <c:v>-0.281553</c:v>
                </c:pt>
                <c:pt idx="1866">
                  <c:v>-0.28571200000000002</c:v>
                </c:pt>
                <c:pt idx="1867">
                  <c:v>-0.28895300000000002</c:v>
                </c:pt>
                <c:pt idx="1868">
                  <c:v>-0.29126600000000002</c:v>
                </c:pt>
                <c:pt idx="1869">
                  <c:v>-0.29264099999999998</c:v>
                </c:pt>
                <c:pt idx="1870">
                  <c:v>-0.293074</c:v>
                </c:pt>
                <c:pt idx="1871">
                  <c:v>-0.29255999999999999</c:v>
                </c:pt>
                <c:pt idx="1872">
                  <c:v>-0.291099</c:v>
                </c:pt>
                <c:pt idx="1873">
                  <c:v>-0.28869499999999998</c:v>
                </c:pt>
                <c:pt idx="1874">
                  <c:v>-0.28535300000000002</c:v>
                </c:pt>
                <c:pt idx="1875">
                  <c:v>-0.28108499999999997</c:v>
                </c:pt>
                <c:pt idx="1876">
                  <c:v>-0.27589799999999998</c:v>
                </c:pt>
                <c:pt idx="1877">
                  <c:v>-0.269812</c:v>
                </c:pt>
                <c:pt idx="1878">
                  <c:v>-0.26284099999999999</c:v>
                </c:pt>
                <c:pt idx="1879">
                  <c:v>-0.25501000000000001</c:v>
                </c:pt>
                <c:pt idx="1880">
                  <c:v>-0.246339</c:v>
                </c:pt>
                <c:pt idx="1881">
                  <c:v>-0.23685899999999999</c:v>
                </c:pt>
                <c:pt idx="1882">
                  <c:v>-0.22659399999999999</c:v>
                </c:pt>
                <c:pt idx="1883">
                  <c:v>-0.215583</c:v>
                </c:pt>
                <c:pt idx="1884">
                  <c:v>-0.20385400000000001</c:v>
                </c:pt>
                <c:pt idx="1885">
                  <c:v>-0.19145200000000001</c:v>
                </c:pt>
                <c:pt idx="1886">
                  <c:v>-0.17840800000000001</c:v>
                </c:pt>
                <c:pt idx="1887">
                  <c:v>-0.164772</c:v>
                </c:pt>
                <c:pt idx="1888">
                  <c:v>-0.15058099999999999</c:v>
                </c:pt>
                <c:pt idx="1889">
                  <c:v>-0.13588900000000001</c:v>
                </c:pt>
                <c:pt idx="1890">
                  <c:v>-0.120735</c:v>
                </c:pt>
                <c:pt idx="1891">
                  <c:v>-0.10517799999999999</c:v>
                </c:pt>
                <c:pt idx="1892">
                  <c:v>-8.9259000000000005E-2</c:v>
                </c:pt>
                <c:pt idx="1893">
                  <c:v>-7.3041999999999996E-2</c:v>
                </c:pt>
                <c:pt idx="1894">
                  <c:v>-5.6568E-2</c:v>
                </c:pt>
                <c:pt idx="1895">
                  <c:v>-3.9904000000000002E-2</c:v>
                </c:pt>
                <c:pt idx="1896">
                  <c:v>-2.3095000000000001E-2</c:v>
                </c:pt>
                <c:pt idx="1897">
                  <c:v>-6.2059999999999997E-3</c:v>
                </c:pt>
                <c:pt idx="1898">
                  <c:v>1.0716E-2</c:v>
                </c:pt>
                <c:pt idx="1899">
                  <c:v>2.7605000000000001E-2</c:v>
                </c:pt>
                <c:pt idx="1900">
                  <c:v>4.4414000000000002E-2</c:v>
                </c:pt>
                <c:pt idx="1901">
                  <c:v>6.1076999999999999E-2</c:v>
                </c:pt>
                <c:pt idx="1902">
                  <c:v>7.7549000000000007E-2</c:v>
                </c:pt>
                <c:pt idx="1903">
                  <c:v>9.3762999999999999E-2</c:v>
                </c:pt>
                <c:pt idx="1904">
                  <c:v>0.109676</c:v>
                </c:pt>
                <c:pt idx="1905">
                  <c:v>0.125225</c:v>
                </c:pt>
                <c:pt idx="1906">
                  <c:v>0.14036799999999999</c:v>
                </c:pt>
                <c:pt idx="1907">
                  <c:v>0.15504299999999999</c:v>
                </c:pt>
                <c:pt idx="1908">
                  <c:v>0.169213</c:v>
                </c:pt>
                <c:pt idx="1909">
                  <c:v>0.18281900000000001</c:v>
                </c:pt>
                <c:pt idx="1910">
                  <c:v>0.195827</c:v>
                </c:pt>
                <c:pt idx="1911">
                  <c:v>0.20818500000000001</c:v>
                </c:pt>
                <c:pt idx="1912">
                  <c:v>0.219859</c:v>
                </c:pt>
                <c:pt idx="1913">
                  <c:v>0.23080400000000001</c:v>
                </c:pt>
                <c:pt idx="1914">
                  <c:v>0.24099100000000001</c:v>
                </c:pt>
                <c:pt idx="1915">
                  <c:v>0.25038100000000002</c:v>
                </c:pt>
                <c:pt idx="1916">
                  <c:v>0.25894800000000001</c:v>
                </c:pt>
                <c:pt idx="1917">
                  <c:v>0.26666000000000001</c:v>
                </c:pt>
                <c:pt idx="1918">
                  <c:v>0.27349800000000002</c:v>
                </c:pt>
                <c:pt idx="1919">
                  <c:v>0.27943499999999999</c:v>
                </c:pt>
                <c:pt idx="1920">
                  <c:v>0.28445599999999999</c:v>
                </c:pt>
                <c:pt idx="1921">
                  <c:v>0.28854400000000002</c:v>
                </c:pt>
                <c:pt idx="1922">
                  <c:v>0.291688</c:v>
                </c:pt>
                <c:pt idx="1923">
                  <c:v>0.29387799999999997</c:v>
                </c:pt>
                <c:pt idx="1924">
                  <c:v>0.29510900000000001</c:v>
                </c:pt>
                <c:pt idx="1925">
                  <c:v>0.29537799999999997</c:v>
                </c:pt>
                <c:pt idx="1926">
                  <c:v>0.294686</c:v>
                </c:pt>
                <c:pt idx="1927">
                  <c:v>0.29303699999999999</c:v>
                </c:pt>
                <c:pt idx="1928">
                  <c:v>0.29043799999999997</c:v>
                </c:pt>
                <c:pt idx="1929">
                  <c:v>0.28689900000000002</c:v>
                </c:pt>
                <c:pt idx="1930">
                  <c:v>0.28243200000000002</c:v>
                </c:pt>
                <c:pt idx="1931">
                  <c:v>0.277057</c:v>
                </c:pt>
                <c:pt idx="1932">
                  <c:v>0.270787</c:v>
                </c:pt>
                <c:pt idx="1933">
                  <c:v>0.26365100000000002</c:v>
                </c:pt>
                <c:pt idx="1934">
                  <c:v>0.25566699999999998</c:v>
                </c:pt>
                <c:pt idx="1935">
                  <c:v>0.246868</c:v>
                </c:pt>
                <c:pt idx="1936">
                  <c:v>0.23727699999999999</c:v>
                </c:pt>
                <c:pt idx="1937">
                  <c:v>0.226935</c:v>
                </c:pt>
                <c:pt idx="1938">
                  <c:v>0.215868</c:v>
                </c:pt>
                <c:pt idx="1939">
                  <c:v>0.204121</c:v>
                </c:pt>
                <c:pt idx="1940">
                  <c:v>0.191723</c:v>
                </c:pt>
                <c:pt idx="1941">
                  <c:v>0.17872499999999999</c:v>
                </c:pt>
                <c:pt idx="1942">
                  <c:v>0.165161</c:v>
                </c:pt>
                <c:pt idx="1943">
                  <c:v>0.15108199999999999</c:v>
                </c:pt>
                <c:pt idx="1944">
                  <c:v>0.13652600000000001</c:v>
                </c:pt>
                <c:pt idx="1945">
                  <c:v>0.121549</c:v>
                </c:pt>
                <c:pt idx="1946">
                  <c:v>0.10618900000000001</c:v>
                </c:pt>
                <c:pt idx="1947">
                  <c:v>9.0505000000000002E-2</c:v>
                </c:pt>
                <c:pt idx="1948">
                  <c:v>7.4537000000000006E-2</c:v>
                </c:pt>
                <c:pt idx="1949">
                  <c:v>5.8347000000000003E-2</c:v>
                </c:pt>
                <c:pt idx="1950">
                  <c:v>4.1975999999999999E-2</c:v>
                </c:pt>
                <c:pt idx="1951">
                  <c:v>2.5484E-2</c:v>
                </c:pt>
                <c:pt idx="1952">
                  <c:v>8.9149999999999993E-3</c:v>
                </c:pt>
                <c:pt idx="1953">
                  <c:v>-7.6699999999999997E-3</c:v>
                </c:pt>
                <c:pt idx="1954">
                  <c:v>-2.4228E-2</c:v>
                </c:pt>
                <c:pt idx="1955">
                  <c:v>-4.0696999999999997E-2</c:v>
                </c:pt>
                <c:pt idx="1956">
                  <c:v>-5.7036000000000003E-2</c:v>
                </c:pt>
                <c:pt idx="1957">
                  <c:v>-7.3182999999999998E-2</c:v>
                </c:pt>
                <c:pt idx="1958">
                  <c:v>-8.9097999999999997E-2</c:v>
                </c:pt>
                <c:pt idx="1959">
                  <c:v>-0.10471999999999999</c:v>
                </c:pt>
                <c:pt idx="1960">
                  <c:v>-0.12001199999999999</c:v>
                </c:pt>
                <c:pt idx="1961">
                  <c:v>-0.13491400000000001</c:v>
                </c:pt>
                <c:pt idx="1962">
                  <c:v>-0.149391</c:v>
                </c:pt>
                <c:pt idx="1963">
                  <c:v>-0.163386</c:v>
                </c:pt>
                <c:pt idx="1964">
                  <c:v>-0.176866</c:v>
                </c:pt>
                <c:pt idx="1965">
                  <c:v>-0.189778</c:v>
                </c:pt>
                <c:pt idx="1966">
                  <c:v>-0.20208999999999999</c:v>
                </c:pt>
                <c:pt idx="1967">
                  <c:v>-0.213756</c:v>
                </c:pt>
                <c:pt idx="1968">
                  <c:v>-0.224745</c:v>
                </c:pt>
                <c:pt idx="1969">
                  <c:v>-0.235015</c:v>
                </c:pt>
                <c:pt idx="1970">
                  <c:v>-0.24454000000000001</c:v>
                </c:pt>
                <c:pt idx="1971">
                  <c:v>-0.25328299999999998</c:v>
                </c:pt>
                <c:pt idx="1972">
                  <c:v>-0.26122099999999998</c:v>
                </c:pt>
                <c:pt idx="1973">
                  <c:v>-0.26832299999999998</c:v>
                </c:pt>
                <c:pt idx="1974">
                  <c:v>-0.27456999999999998</c:v>
                </c:pt>
                <c:pt idx="1975">
                  <c:v>-0.27993600000000002</c:v>
                </c:pt>
                <c:pt idx="1976">
                  <c:v>-0.28440799999999999</c:v>
                </c:pt>
                <c:pt idx="1977">
                  <c:v>-0.28796699999999997</c:v>
                </c:pt>
                <c:pt idx="1978">
                  <c:v>-0.29060200000000003</c:v>
                </c:pt>
                <c:pt idx="1979">
                  <c:v>-0.29230099999999998</c:v>
                </c:pt>
                <c:pt idx="1980">
                  <c:v>-0.29305900000000001</c:v>
                </c:pt>
                <c:pt idx="1981">
                  <c:v>-0.29287200000000002</c:v>
                </c:pt>
                <c:pt idx="1982">
                  <c:v>-0.29173700000000002</c:v>
                </c:pt>
                <c:pt idx="1983">
                  <c:v>-0.28965800000000003</c:v>
                </c:pt>
                <c:pt idx="1984">
                  <c:v>-0.28663899999999998</c:v>
                </c:pt>
                <c:pt idx="1985">
                  <c:v>-0.28268799999999999</c:v>
                </c:pt>
                <c:pt idx="1986">
                  <c:v>-0.27781600000000001</c:v>
                </c:pt>
                <c:pt idx="1987">
                  <c:v>-0.27203899999999998</c:v>
                </c:pt>
                <c:pt idx="1988">
                  <c:v>-0.26536999999999999</c:v>
                </c:pt>
                <c:pt idx="1989">
                  <c:v>-0.25783400000000001</c:v>
                </c:pt>
                <c:pt idx="1990">
                  <c:v>-0.249449</c:v>
                </c:pt>
                <c:pt idx="1991">
                  <c:v>-0.24024499999999999</c:v>
                </c:pt>
                <c:pt idx="1992">
                  <c:v>-0.23024700000000001</c:v>
                </c:pt>
                <c:pt idx="1993">
                  <c:v>-0.21949099999999999</c:v>
                </c:pt>
                <c:pt idx="1994">
                  <c:v>-0.20800399999999999</c:v>
                </c:pt>
                <c:pt idx="1995">
                  <c:v>-0.19583100000000001</c:v>
                </c:pt>
                <c:pt idx="1996">
                  <c:v>-0.183002</c:v>
                </c:pt>
                <c:pt idx="1997">
                  <c:v>-0.169567</c:v>
                </c:pt>
                <c:pt idx="1998">
                  <c:v>-0.15556</c:v>
                </c:pt>
                <c:pt idx="1999">
                  <c:v>-0.141037</c:v>
                </c:pt>
                <c:pt idx="2000">
                  <c:v>-0.12603500000000001</c:v>
                </c:pt>
                <c:pt idx="2001">
                  <c:v>-0.110613</c:v>
                </c:pt>
                <c:pt idx="2002">
                  <c:v>-9.4811999999999994E-2</c:v>
                </c:pt>
                <c:pt idx="2003">
                  <c:v>-7.8692999999999999E-2</c:v>
                </c:pt>
                <c:pt idx="2004">
                  <c:v>-6.2300000000000001E-2</c:v>
                </c:pt>
                <c:pt idx="2005">
                  <c:v>-4.5697000000000002E-2</c:v>
                </c:pt>
                <c:pt idx="2006">
                  <c:v>-2.8930000000000001E-2</c:v>
                </c:pt>
                <c:pt idx="2007">
                  <c:v>-1.2064E-2</c:v>
                </c:pt>
                <c:pt idx="2008">
                  <c:v>4.8549999999999999E-3</c:v>
                </c:pt>
                <c:pt idx="2009">
                  <c:v>2.1760000000000002E-2</c:v>
                </c:pt>
                <c:pt idx="2010">
                  <c:v>3.8605E-2</c:v>
                </c:pt>
                <c:pt idx="2011">
                  <c:v>5.5322999999999997E-2</c:v>
                </c:pt>
                <c:pt idx="2012">
                  <c:v>7.1869000000000002E-2</c:v>
                </c:pt>
                <c:pt idx="2013">
                  <c:v>8.8176000000000004E-2</c:v>
                </c:pt>
                <c:pt idx="2014">
                  <c:v>0.104201</c:v>
                </c:pt>
                <c:pt idx="2015">
                  <c:v>0.11988</c:v>
                </c:pt>
                <c:pt idx="2016">
                  <c:v>0.13517000000000001</c:v>
                </c:pt>
                <c:pt idx="2017">
                  <c:v>0.15001</c:v>
                </c:pt>
                <c:pt idx="2018">
                  <c:v>0.16436100000000001</c:v>
                </c:pt>
                <c:pt idx="2019">
                  <c:v>0.17816599999999999</c:v>
                </c:pt>
                <c:pt idx="2020">
                  <c:v>0.191387</c:v>
                </c:pt>
                <c:pt idx="2021">
                  <c:v>0.20397199999999999</c:v>
                </c:pt>
                <c:pt idx="2022">
                  <c:v>0.215888</c:v>
                </c:pt>
                <c:pt idx="2023">
                  <c:v>0.22708700000000001</c:v>
                </c:pt>
                <c:pt idx="2024">
                  <c:v>0.237541</c:v>
                </c:pt>
                <c:pt idx="2025">
                  <c:v>0.24720800000000001</c:v>
                </c:pt>
                <c:pt idx="2026">
                  <c:v>0.25606299999999999</c:v>
                </c:pt>
                <c:pt idx="2027">
                  <c:v>0.26407199999999997</c:v>
                </c:pt>
                <c:pt idx="2028">
                  <c:v>0.27121499999999998</c:v>
                </c:pt>
                <c:pt idx="2029">
                  <c:v>0.27746399999999999</c:v>
                </c:pt>
                <c:pt idx="2030">
                  <c:v>0.28280300000000003</c:v>
                </c:pt>
                <c:pt idx="2031">
                  <c:v>0.28721400000000002</c:v>
                </c:pt>
                <c:pt idx="2032">
                  <c:v>0.29068500000000003</c:v>
                </c:pt>
                <c:pt idx="2033">
                  <c:v>0.29320499999999999</c:v>
                </c:pt>
                <c:pt idx="2034">
                  <c:v>0.294767</c:v>
                </c:pt>
                <c:pt idx="2035">
                  <c:v>0.29536800000000002</c:v>
                </c:pt>
                <c:pt idx="2036">
                  <c:v>0.29500700000000002</c:v>
                </c:pt>
                <c:pt idx="2037">
                  <c:v>0.293688</c:v>
                </c:pt>
                <c:pt idx="2038">
                  <c:v>0.29141499999999998</c:v>
                </c:pt>
                <c:pt idx="2039">
                  <c:v>0.28819899999999998</c:v>
                </c:pt>
                <c:pt idx="2040">
                  <c:v>0.28405000000000002</c:v>
                </c:pt>
                <c:pt idx="2041">
                  <c:v>0.27898699999999999</c:v>
                </c:pt>
                <c:pt idx="2042">
                  <c:v>0.27302300000000002</c:v>
                </c:pt>
                <c:pt idx="2043">
                  <c:v>0.266183</c:v>
                </c:pt>
                <c:pt idx="2044">
                  <c:v>0.25848700000000002</c:v>
                </c:pt>
                <c:pt idx="2045">
                  <c:v>0.24996699999999999</c:v>
                </c:pt>
                <c:pt idx="2046">
                  <c:v>0.240645</c:v>
                </c:pt>
                <c:pt idx="2047">
                  <c:v>0.23055999999999999</c:v>
                </c:pt>
                <c:pt idx="2048">
                  <c:v>0.21973699999999999</c:v>
                </c:pt>
                <c:pt idx="2049">
                  <c:v>0.20822199999999999</c:v>
                </c:pt>
                <c:pt idx="2050">
                  <c:v>0.196043</c:v>
                </c:pt>
                <c:pt idx="2051">
                  <c:v>0.183249</c:v>
                </c:pt>
                <c:pt idx="2052">
                  <c:v>0.169873</c:v>
                </c:pt>
                <c:pt idx="2053">
                  <c:v>0.155968</c:v>
                </c:pt>
                <c:pt idx="2054">
                  <c:v>0.14157</c:v>
                </c:pt>
                <c:pt idx="2055">
                  <c:v>0.12673400000000001</c:v>
                </c:pt>
                <c:pt idx="2056">
                  <c:v>0.111499</c:v>
                </c:pt>
                <c:pt idx="2057">
                  <c:v>9.5922999999999994E-2</c:v>
                </c:pt>
                <c:pt idx="2058">
                  <c:v>8.0046000000000006E-2</c:v>
                </c:pt>
                <c:pt idx="2059">
                  <c:v>6.3929E-2</c:v>
                </c:pt>
                <c:pt idx="2060">
                  <c:v>4.7612000000000002E-2</c:v>
                </c:pt>
                <c:pt idx="2061">
                  <c:v>3.1158000000000002E-2</c:v>
                </c:pt>
                <c:pt idx="2062">
                  <c:v>1.4607E-2</c:v>
                </c:pt>
                <c:pt idx="2063">
                  <c:v>-1.9759999999999999E-3</c:v>
                </c:pt>
                <c:pt idx="2064">
                  <c:v>-1.8551000000000002E-2</c:v>
                </c:pt>
                <c:pt idx="2065">
                  <c:v>-3.5054000000000002E-2</c:v>
                </c:pt>
                <c:pt idx="2066">
                  <c:v>-5.1445999999999999E-2</c:v>
                </c:pt>
                <c:pt idx="2067">
                  <c:v>-6.7663000000000001E-2</c:v>
                </c:pt>
                <c:pt idx="2068">
                  <c:v>-8.3665000000000003E-2</c:v>
                </c:pt>
                <c:pt idx="2069">
                  <c:v>-9.9391999999999994E-2</c:v>
                </c:pt>
                <c:pt idx="2070">
                  <c:v>-0.114805</c:v>
                </c:pt>
                <c:pt idx="2071">
                  <c:v>-0.12984599999999999</c:v>
                </c:pt>
                <c:pt idx="2072">
                  <c:v>-0.14447599999999999</c:v>
                </c:pt>
                <c:pt idx="2073">
                  <c:v>-0.158641</c:v>
                </c:pt>
                <c:pt idx="2074">
                  <c:v>-0.17230400000000001</c:v>
                </c:pt>
                <c:pt idx="2075">
                  <c:v>-0.185415</c:v>
                </c:pt>
                <c:pt idx="2076">
                  <c:v>-0.19794</c:v>
                </c:pt>
                <c:pt idx="2077">
                  <c:v>-0.20983199999999999</c:v>
                </c:pt>
                <c:pt idx="2078">
                  <c:v>-0.22105900000000001</c:v>
                </c:pt>
                <c:pt idx="2079">
                  <c:v>-0.23158000000000001</c:v>
                </c:pt>
                <c:pt idx="2080">
                  <c:v>-0.241367</c:v>
                </c:pt>
                <c:pt idx="2081">
                  <c:v>-0.25038199999999999</c:v>
                </c:pt>
                <c:pt idx="2082">
                  <c:v>-0.25860100000000003</c:v>
                </c:pt>
                <c:pt idx="2083">
                  <c:v>-0.26599299999999998</c:v>
                </c:pt>
                <c:pt idx="2084">
                  <c:v>-0.272538</c:v>
                </c:pt>
                <c:pt idx="2085">
                  <c:v>-0.27821000000000001</c:v>
                </c:pt>
                <c:pt idx="2086">
                  <c:v>-0.28299299999999999</c:v>
                </c:pt>
                <c:pt idx="2087">
                  <c:v>-0.28686800000000001</c:v>
                </c:pt>
                <c:pt idx="2088">
                  <c:v>-0.289823</c:v>
                </c:pt>
                <c:pt idx="2089">
                  <c:v>-0.29184500000000002</c:v>
                </c:pt>
                <c:pt idx="2090">
                  <c:v>-0.29292899999999999</c:v>
                </c:pt>
                <c:pt idx="2091">
                  <c:v>-0.29306700000000002</c:v>
                </c:pt>
                <c:pt idx="2092">
                  <c:v>-0.29225899999999999</c:v>
                </c:pt>
                <c:pt idx="2093">
                  <c:v>-0.29050599999999999</c:v>
                </c:pt>
                <c:pt idx="2094">
                  <c:v>-0.28780899999999998</c:v>
                </c:pt>
                <c:pt idx="2095">
                  <c:v>-0.28417900000000001</c:v>
                </c:pt>
                <c:pt idx="2096">
                  <c:v>-0.27962300000000001</c:v>
                </c:pt>
                <c:pt idx="2097">
                  <c:v>-0.27415699999999998</c:v>
                </c:pt>
                <c:pt idx="2098">
                  <c:v>-0.267793</c:v>
                </c:pt>
                <c:pt idx="2099">
                  <c:v>-0.26055400000000001</c:v>
                </c:pt>
                <c:pt idx="2100">
                  <c:v>-0.25245800000000002</c:v>
                </c:pt>
                <c:pt idx="2101">
                  <c:v>-0.243534</c:v>
                </c:pt>
                <c:pt idx="2102">
                  <c:v>-0.23380600000000001</c:v>
                </c:pt>
                <c:pt idx="2103">
                  <c:v>-0.22330800000000001</c:v>
                </c:pt>
                <c:pt idx="2104">
                  <c:v>-0.21206800000000001</c:v>
                </c:pt>
                <c:pt idx="2105">
                  <c:v>-0.200129</c:v>
                </c:pt>
                <c:pt idx="2106">
                  <c:v>-0.18751999999999999</c:v>
                </c:pt>
                <c:pt idx="2107">
                  <c:v>-0.17429</c:v>
                </c:pt>
                <c:pt idx="2108">
                  <c:v>-0.16047500000000001</c:v>
                </c:pt>
                <c:pt idx="2109">
                  <c:v>-0.14612600000000001</c:v>
                </c:pt>
                <c:pt idx="2110">
                  <c:v>-0.13128200000000001</c:v>
                </c:pt>
                <c:pt idx="2111">
                  <c:v>-0.11600100000000001</c:v>
                </c:pt>
                <c:pt idx="2112">
                  <c:v>-0.10032199999999999</c:v>
                </c:pt>
                <c:pt idx="2113">
                  <c:v>-8.4308999999999995E-2</c:v>
                </c:pt>
                <c:pt idx="2114">
                  <c:v>-6.8002000000000007E-2</c:v>
                </c:pt>
                <c:pt idx="2115">
                  <c:v>-5.1468E-2</c:v>
                </c:pt>
                <c:pt idx="2116">
                  <c:v>-3.4749000000000002E-2</c:v>
                </c:pt>
                <c:pt idx="2117">
                  <c:v>-1.7912999999999998E-2</c:v>
                </c:pt>
                <c:pt idx="2118">
                  <c:v>-1.0039999999999999E-3</c:v>
                </c:pt>
                <c:pt idx="2119">
                  <c:v>1.5911000000000002E-2</c:v>
                </c:pt>
                <c:pt idx="2120">
                  <c:v>3.2785000000000002E-2</c:v>
                </c:pt>
                <c:pt idx="2121">
                  <c:v>4.9550999999999998E-2</c:v>
                </c:pt>
                <c:pt idx="2122">
                  <c:v>6.6164000000000001E-2</c:v>
                </c:pt>
                <c:pt idx="2123">
                  <c:v>8.2558000000000006E-2</c:v>
                </c:pt>
                <c:pt idx="2124">
                  <c:v>9.8687999999999998E-2</c:v>
                </c:pt>
                <c:pt idx="2125">
                  <c:v>0.11448999999999999</c:v>
                </c:pt>
                <c:pt idx="2126">
                  <c:v>0.12992200000000001</c:v>
                </c:pt>
                <c:pt idx="2127">
                  <c:v>0.144922</c:v>
                </c:pt>
                <c:pt idx="2128">
                  <c:v>0.15944900000000001</c:v>
                </c:pt>
                <c:pt idx="2129">
                  <c:v>0.17344499999999999</c:v>
                </c:pt>
                <c:pt idx="2130">
                  <c:v>0.18687400000000001</c:v>
                </c:pt>
                <c:pt idx="2131">
                  <c:v>0.199682</c:v>
                </c:pt>
                <c:pt idx="2132">
                  <c:v>0.21183399999999999</c:v>
                </c:pt>
                <c:pt idx="2133">
                  <c:v>0.22328400000000001</c:v>
                </c:pt>
                <c:pt idx="2134">
                  <c:v>0.23400000000000001</c:v>
                </c:pt>
                <c:pt idx="2135">
                  <c:v>0.24394099999999999</c:v>
                </c:pt>
                <c:pt idx="2136">
                  <c:v>0.25308000000000003</c:v>
                </c:pt>
                <c:pt idx="2137">
                  <c:v>0.26138299999999998</c:v>
                </c:pt>
                <c:pt idx="2138">
                  <c:v>0.26882800000000001</c:v>
                </c:pt>
                <c:pt idx="2139">
                  <c:v>0.27538699999999999</c:v>
                </c:pt>
                <c:pt idx="2140">
                  <c:v>0.28104299999999999</c:v>
                </c:pt>
                <c:pt idx="2141">
                  <c:v>0.285775</c:v>
                </c:pt>
                <c:pt idx="2142">
                  <c:v>0.289572</c:v>
                </c:pt>
                <c:pt idx="2143">
                  <c:v>0.29242000000000001</c:v>
                </c:pt>
                <c:pt idx="2144">
                  <c:v>0.29431400000000002</c:v>
                </c:pt>
                <c:pt idx="2145">
                  <c:v>0.29524600000000001</c:v>
                </c:pt>
                <c:pt idx="2146">
                  <c:v>0.29521700000000001</c:v>
                </c:pt>
                <c:pt idx="2147">
                  <c:v>0.29422799999999999</c:v>
                </c:pt>
                <c:pt idx="2148">
                  <c:v>0.29228300000000002</c:v>
                </c:pt>
                <c:pt idx="2149">
                  <c:v>0.28939100000000001</c:v>
                </c:pt>
                <c:pt idx="2150">
                  <c:v>0.28556199999999998</c:v>
                </c:pt>
                <c:pt idx="2151">
                  <c:v>0.28081299999999998</c:v>
                </c:pt>
                <c:pt idx="2152">
                  <c:v>0.27515600000000001</c:v>
                </c:pt>
                <c:pt idx="2153">
                  <c:v>0.26861699999999999</c:v>
                </c:pt>
                <c:pt idx="2154">
                  <c:v>0.26121299999999997</c:v>
                </c:pt>
                <c:pt idx="2155">
                  <c:v>0.25297500000000001</c:v>
                </c:pt>
                <c:pt idx="2156">
                  <c:v>0.243925</c:v>
                </c:pt>
                <c:pt idx="2157">
                  <c:v>0.2341</c:v>
                </c:pt>
                <c:pt idx="2158">
                  <c:v>0.223527</c:v>
                </c:pt>
                <c:pt idx="2159">
                  <c:v>0.21224699999999999</c:v>
                </c:pt>
                <c:pt idx="2160">
                  <c:v>0.200291</c:v>
                </c:pt>
                <c:pt idx="2161">
                  <c:v>0.18770600000000001</c:v>
                </c:pt>
                <c:pt idx="2162">
                  <c:v>0.17452500000000001</c:v>
                </c:pt>
                <c:pt idx="2163">
                  <c:v>0.160799</c:v>
                </c:pt>
                <c:pt idx="2164">
                  <c:v>0.146564</c:v>
                </c:pt>
                <c:pt idx="2165">
                  <c:v>0.13187499999999999</c:v>
                </c:pt>
                <c:pt idx="2166">
                  <c:v>0.116771</c:v>
                </c:pt>
                <c:pt idx="2167">
                  <c:v>0.101308</c:v>
                </c:pt>
                <c:pt idx="2168">
                  <c:v>8.5528000000000007E-2</c:v>
                </c:pt>
                <c:pt idx="2169">
                  <c:v>6.9489999999999996E-2</c:v>
                </c:pt>
                <c:pt idx="2170">
                  <c:v>5.3233999999999997E-2</c:v>
                </c:pt>
                <c:pt idx="2171">
                  <c:v>3.6823000000000002E-2</c:v>
                </c:pt>
                <c:pt idx="2172">
                  <c:v>2.0298E-2</c:v>
                </c:pt>
                <c:pt idx="2173">
                  <c:v>3.7230000000000002E-3</c:v>
                </c:pt>
                <c:pt idx="2174">
                  <c:v>-1.2862999999999999E-2</c:v>
                </c:pt>
                <c:pt idx="2175">
                  <c:v>-2.9395000000000001E-2</c:v>
                </c:pt>
                <c:pt idx="2176">
                  <c:v>-4.5832999999999999E-2</c:v>
                </c:pt>
                <c:pt idx="2177">
                  <c:v>-6.2114000000000003E-2</c:v>
                </c:pt>
                <c:pt idx="2178">
                  <c:v>-7.8198000000000004E-2</c:v>
                </c:pt>
                <c:pt idx="2179">
                  <c:v>-9.4023999999999996E-2</c:v>
                </c:pt>
                <c:pt idx="2180">
                  <c:v>-0.109552</c:v>
                </c:pt>
                <c:pt idx="2181">
                  <c:v>-0.124725</c:v>
                </c:pt>
                <c:pt idx="2182">
                  <c:v>-0.13950299999999999</c:v>
                </c:pt>
                <c:pt idx="2183">
                  <c:v>-0.153832</c:v>
                </c:pt>
                <c:pt idx="2184">
                  <c:v>-0.16767499999999999</c:v>
                </c:pt>
                <c:pt idx="2185">
                  <c:v>-0.18098</c:v>
                </c:pt>
                <c:pt idx="2186">
                  <c:v>-0.193713</c:v>
                </c:pt>
                <c:pt idx="2187">
                  <c:v>-0.20582600000000001</c:v>
                </c:pt>
                <c:pt idx="2188">
                  <c:v>-0.21728800000000001</c:v>
                </c:pt>
                <c:pt idx="2189">
                  <c:v>-0.22805500000000001</c:v>
                </c:pt>
                <c:pt idx="2190">
                  <c:v>-0.23809900000000001</c:v>
                </c:pt>
                <c:pt idx="2191">
                  <c:v>-0.24738299999999999</c:v>
                </c:pt>
                <c:pt idx="2192">
                  <c:v>-0.25588100000000003</c:v>
                </c:pt>
                <c:pt idx="2193">
                  <c:v>-0.26356000000000002</c:v>
                </c:pt>
                <c:pt idx="2194">
                  <c:v>-0.270401</c:v>
                </c:pt>
                <c:pt idx="2195">
                  <c:v>-0.27637499999999998</c:v>
                </c:pt>
                <c:pt idx="2196">
                  <c:v>-0.28146700000000002</c:v>
                </c:pt>
                <c:pt idx="2197">
                  <c:v>-0.28565600000000002</c:v>
                </c:pt>
                <c:pt idx="2198">
                  <c:v>-0.28893000000000002</c:v>
                </c:pt>
                <c:pt idx="2199">
                  <c:v>-0.29127500000000001</c:v>
                </c:pt>
                <c:pt idx="2200">
                  <c:v>-0.29268300000000003</c:v>
                </c:pt>
                <c:pt idx="2201">
                  <c:v>-0.29314800000000002</c:v>
                </c:pt>
                <c:pt idx="2202">
                  <c:v>-0.29266599999999998</c:v>
                </c:pt>
                <c:pt idx="2203">
                  <c:v>-0.291238</c:v>
                </c:pt>
                <c:pt idx="2204">
                  <c:v>-0.28886600000000001</c:v>
                </c:pt>
                <c:pt idx="2205">
                  <c:v>-0.28555799999999998</c:v>
                </c:pt>
                <c:pt idx="2206">
                  <c:v>-0.28131899999999999</c:v>
                </c:pt>
                <c:pt idx="2207">
                  <c:v>-0.27616600000000002</c:v>
                </c:pt>
                <c:pt idx="2208">
                  <c:v>-0.27010800000000001</c:v>
                </c:pt>
                <c:pt idx="2209">
                  <c:v>-0.26317000000000002</c:v>
                </c:pt>
                <c:pt idx="2210">
                  <c:v>-0.25536599999999998</c:v>
                </c:pt>
                <c:pt idx="2211">
                  <c:v>-0.246725</c:v>
                </c:pt>
                <c:pt idx="2212">
                  <c:v>-0.23727000000000001</c:v>
                </c:pt>
                <c:pt idx="2213">
                  <c:v>-0.22703499999999999</c:v>
                </c:pt>
                <c:pt idx="2214">
                  <c:v>-0.21604599999999999</c:v>
                </c:pt>
                <c:pt idx="2215">
                  <c:v>-0.204345</c:v>
                </c:pt>
                <c:pt idx="2216">
                  <c:v>-0.19196099999999999</c:v>
                </c:pt>
                <c:pt idx="2217">
                  <c:v>-0.17894199999999999</c:v>
                </c:pt>
                <c:pt idx="2218">
                  <c:v>-0.165322</c:v>
                </c:pt>
                <c:pt idx="2219">
                  <c:v>-0.15115400000000001</c:v>
                </c:pt>
                <c:pt idx="2220">
                  <c:v>-0.13647400000000001</c:v>
                </c:pt>
                <c:pt idx="2221">
                  <c:v>-0.121339</c:v>
                </c:pt>
                <c:pt idx="2222">
                  <c:v>-0.10579</c:v>
                </c:pt>
                <c:pt idx="2223">
                  <c:v>-8.9887999999999996E-2</c:v>
                </c:pt>
                <c:pt idx="2224">
                  <c:v>-7.3675000000000004E-2</c:v>
                </c:pt>
                <c:pt idx="2225">
                  <c:v>-5.7215000000000002E-2</c:v>
                </c:pt>
                <c:pt idx="2226">
                  <c:v>-4.0550999999999997E-2</c:v>
                </c:pt>
                <c:pt idx="2227">
                  <c:v>-2.3751000000000001E-2</c:v>
                </c:pt>
                <c:pt idx="2228">
                  <c:v>-6.8589999999999996E-3</c:v>
                </c:pt>
                <c:pt idx="2229">
                  <c:v>1.0057999999999999E-2</c:v>
                </c:pt>
                <c:pt idx="2230">
                  <c:v>2.6953999999999999E-2</c:v>
                </c:pt>
                <c:pt idx="2231">
                  <c:v>4.3762000000000002E-2</c:v>
                </c:pt>
                <c:pt idx="2232">
                  <c:v>6.0435999999999997E-2</c:v>
                </c:pt>
                <c:pt idx="2233">
                  <c:v>7.6910000000000006E-2</c:v>
                </c:pt>
                <c:pt idx="2234">
                  <c:v>9.3139E-2</c:v>
                </c:pt>
                <c:pt idx="2235">
                  <c:v>0.109059</c:v>
                </c:pt>
                <c:pt idx="2236">
                  <c:v>0.124626</c:v>
                </c:pt>
                <c:pt idx="2237">
                  <c:v>0.13977899999999999</c:v>
                </c:pt>
                <c:pt idx="2238">
                  <c:v>0.154476</c:v>
                </c:pt>
                <c:pt idx="2239">
                  <c:v>0.168659</c:v>
                </c:pt>
                <c:pt idx="2240">
                  <c:v>0.18229100000000001</c:v>
                </c:pt>
                <c:pt idx="2241">
                  <c:v>0.19531599999999999</c:v>
                </c:pt>
                <c:pt idx="2242">
                  <c:v>0.2077</c:v>
                </c:pt>
                <c:pt idx="2243">
                  <c:v>0.21939500000000001</c:v>
                </c:pt>
                <c:pt idx="2244">
                  <c:v>0.23036999999999999</c:v>
                </c:pt>
                <c:pt idx="2245">
                  <c:v>0.24057999999999999</c:v>
                </c:pt>
                <c:pt idx="2246">
                  <c:v>0.25000099999999997</c:v>
                </c:pt>
                <c:pt idx="2247">
                  <c:v>0.25859500000000002</c:v>
                </c:pt>
                <c:pt idx="2248">
                  <c:v>0.26633899999999999</c:v>
                </c:pt>
                <c:pt idx="2249">
                  <c:v>0.27320499999999998</c:v>
                </c:pt>
                <c:pt idx="2250">
                  <c:v>0.27917500000000001</c:v>
                </c:pt>
                <c:pt idx="2251">
                  <c:v>0.28422700000000001</c:v>
                </c:pt>
                <c:pt idx="2252">
                  <c:v>0.28834900000000002</c:v>
                </c:pt>
                <c:pt idx="2253">
                  <c:v>0.29152499999999998</c:v>
                </c:pt>
                <c:pt idx="2254">
                  <c:v>0.29374800000000001</c:v>
                </c:pt>
                <c:pt idx="2255">
                  <c:v>0.295012</c:v>
                </c:pt>
                <c:pt idx="2256">
                  <c:v>0.29531499999999999</c:v>
                </c:pt>
                <c:pt idx="2257">
                  <c:v>0.29465599999999997</c:v>
                </c:pt>
                <c:pt idx="2258">
                  <c:v>0.29304000000000002</c:v>
                </c:pt>
                <c:pt idx="2259">
                  <c:v>0.29047400000000001</c:v>
                </c:pt>
                <c:pt idx="2260">
                  <c:v>0.28696700000000003</c:v>
                </c:pt>
                <c:pt idx="2261">
                  <c:v>0.28253299999999998</c:v>
                </c:pt>
                <c:pt idx="2262">
                  <c:v>0.27718700000000002</c:v>
                </c:pt>
                <c:pt idx="2263">
                  <c:v>0.27095000000000002</c:v>
                </c:pt>
                <c:pt idx="2264">
                  <c:v>0.26384099999999999</c:v>
                </c:pt>
                <c:pt idx="2265">
                  <c:v>0.255888</c:v>
                </c:pt>
                <c:pt idx="2266">
                  <c:v>0.247114</c:v>
                </c:pt>
                <c:pt idx="2267">
                  <c:v>0.23755399999999999</c:v>
                </c:pt>
                <c:pt idx="2268">
                  <c:v>0.22723399999999999</c:v>
                </c:pt>
                <c:pt idx="2269">
                  <c:v>0.216195</c:v>
                </c:pt>
                <c:pt idx="2270">
                  <c:v>0.20446600000000001</c:v>
                </c:pt>
                <c:pt idx="2271">
                  <c:v>0.19209499999999999</c:v>
                </c:pt>
                <c:pt idx="2272">
                  <c:v>0.17911299999999999</c:v>
                </c:pt>
                <c:pt idx="2273">
                  <c:v>0.165572</c:v>
                </c:pt>
                <c:pt idx="2274">
                  <c:v>0.151506</c:v>
                </c:pt>
                <c:pt idx="2275">
                  <c:v>0.13697000000000001</c:v>
                </c:pt>
                <c:pt idx="2276">
                  <c:v>0.122002</c:v>
                </c:pt>
                <c:pt idx="2277">
                  <c:v>0.106659</c:v>
                </c:pt>
                <c:pt idx="2278">
                  <c:v>9.0981000000000006E-2</c:v>
                </c:pt>
                <c:pt idx="2279">
                  <c:v>7.5026999999999996E-2</c:v>
                </c:pt>
                <c:pt idx="2280">
                  <c:v>5.8839000000000002E-2</c:v>
                </c:pt>
                <c:pt idx="2281">
                  <c:v>4.2478000000000002E-2</c:v>
                </c:pt>
                <c:pt idx="2282">
                  <c:v>2.5985000000000001E-2</c:v>
                </c:pt>
                <c:pt idx="2283">
                  <c:v>9.4230000000000008E-3</c:v>
                </c:pt>
                <c:pt idx="2284">
                  <c:v>-7.1669999999999998E-3</c:v>
                </c:pt>
                <c:pt idx="2285">
                  <c:v>-2.3722E-2</c:v>
                </c:pt>
                <c:pt idx="2286">
                  <c:v>-4.02E-2</c:v>
                </c:pt>
                <c:pt idx="2287">
                  <c:v>-5.6538999999999999E-2</c:v>
                </c:pt>
                <c:pt idx="2288">
                  <c:v>-7.2697999999999999E-2</c:v>
                </c:pt>
                <c:pt idx="2289">
                  <c:v>-8.8617000000000001E-2</c:v>
                </c:pt>
                <c:pt idx="2290">
                  <c:v>-0.104256</c:v>
                </c:pt>
                <c:pt idx="2291">
                  <c:v>-0.11955399999999999</c:v>
                </c:pt>
                <c:pt idx="2292">
                  <c:v>-0.13447600000000001</c:v>
                </c:pt>
                <c:pt idx="2293">
                  <c:v>-0.14896300000000001</c:v>
                </c:pt>
                <c:pt idx="2294">
                  <c:v>-0.16298000000000001</c:v>
                </c:pt>
                <c:pt idx="2295">
                  <c:v>-0.17647399999999999</c:v>
                </c:pt>
                <c:pt idx="2296">
                  <c:v>-0.18941</c:v>
                </c:pt>
                <c:pt idx="2297">
                  <c:v>-0.20174</c:v>
                </c:pt>
                <c:pt idx="2298">
                  <c:v>-0.21343200000000001</c:v>
                </c:pt>
                <c:pt idx="2299">
                  <c:v>-0.224441</c:v>
                </c:pt>
                <c:pt idx="2300">
                  <c:v>-0.23474</c:v>
                </c:pt>
                <c:pt idx="2301">
                  <c:v>-0.24428800000000001</c:v>
                </c:pt>
                <c:pt idx="2302">
                  <c:v>-0.25306099999999998</c:v>
                </c:pt>
                <c:pt idx="2303">
                  <c:v>-0.26102500000000001</c:v>
                </c:pt>
                <c:pt idx="2304">
                  <c:v>-0.26815800000000001</c:v>
                </c:pt>
                <c:pt idx="2305">
                  <c:v>-0.27443299999999998</c:v>
                </c:pt>
                <c:pt idx="2306">
                  <c:v>-0.27983200000000003</c:v>
                </c:pt>
                <c:pt idx="2307">
                  <c:v>-0.28433399999999998</c:v>
                </c:pt>
                <c:pt idx="2308">
                  <c:v>-0.28792499999999999</c:v>
                </c:pt>
                <c:pt idx="2309">
                  <c:v>-0.29059099999999999</c:v>
                </c:pt>
                <c:pt idx="2310">
                  <c:v>-0.292323</c:v>
                </c:pt>
                <c:pt idx="2311">
                  <c:v>-0.29311399999999999</c:v>
                </c:pt>
                <c:pt idx="2312">
                  <c:v>-0.29295900000000002</c:v>
                </c:pt>
                <c:pt idx="2313">
                  <c:v>-0.29185699999999998</c:v>
                </c:pt>
                <c:pt idx="2314">
                  <c:v>-0.28981000000000001</c:v>
                </c:pt>
                <c:pt idx="2315">
                  <c:v>-0.28682400000000002</c:v>
                </c:pt>
                <c:pt idx="2316">
                  <c:v>-0.28290399999999999</c:v>
                </c:pt>
                <c:pt idx="2317">
                  <c:v>-0.27806500000000001</c:v>
                </c:pt>
                <c:pt idx="2318">
                  <c:v>-0.27231699999999998</c:v>
                </c:pt>
                <c:pt idx="2319">
                  <c:v>-0.265681</c:v>
                </c:pt>
                <c:pt idx="2320">
                  <c:v>-0.25817200000000001</c:v>
                </c:pt>
                <c:pt idx="2321">
                  <c:v>-0.24981800000000001</c:v>
                </c:pt>
                <c:pt idx="2322">
                  <c:v>-0.24063899999999999</c:v>
                </c:pt>
                <c:pt idx="2323">
                  <c:v>-0.23067099999999999</c:v>
                </c:pt>
                <c:pt idx="2324">
                  <c:v>-0.21993699999999999</c:v>
                </c:pt>
                <c:pt idx="2325">
                  <c:v>-0.208478</c:v>
                </c:pt>
                <c:pt idx="2326">
                  <c:v>-0.196324</c:v>
                </c:pt>
                <c:pt idx="2327">
                  <c:v>-0.18352099999999999</c:v>
                </c:pt>
                <c:pt idx="2328">
                  <c:v>-0.170102</c:v>
                </c:pt>
                <c:pt idx="2329">
                  <c:v>-0.15611900000000001</c:v>
                </c:pt>
                <c:pt idx="2330">
                  <c:v>-0.14160900000000001</c:v>
                </c:pt>
                <c:pt idx="2331">
                  <c:v>-0.12662699999999999</c:v>
                </c:pt>
                <c:pt idx="2332">
                  <c:v>-0.11121399999999999</c:v>
                </c:pt>
                <c:pt idx="2333">
                  <c:v>-9.5429E-2</c:v>
                </c:pt>
                <c:pt idx="2334">
                  <c:v>-7.9315999999999998E-2</c:v>
                </c:pt>
                <c:pt idx="2335">
                  <c:v>-6.2936000000000006E-2</c:v>
                </c:pt>
                <c:pt idx="2336">
                  <c:v>-4.6335000000000001E-2</c:v>
                </c:pt>
                <c:pt idx="2337">
                  <c:v>-2.9576999999999999E-2</c:v>
                </c:pt>
                <c:pt idx="2338">
                  <c:v>-1.2708000000000001E-2</c:v>
                </c:pt>
                <c:pt idx="2339">
                  <c:v>4.2040000000000003E-3</c:v>
                </c:pt>
                <c:pt idx="2340">
                  <c:v>2.1115999999999999E-2</c:v>
                </c:pt>
                <c:pt idx="2341">
                  <c:v>3.7959E-2</c:v>
                </c:pt>
                <c:pt idx="2342">
                  <c:v>5.4686999999999999E-2</c:v>
                </c:pt>
                <c:pt idx="2343">
                  <c:v>7.1235000000000007E-2</c:v>
                </c:pt>
                <c:pt idx="2344">
                  <c:v>8.7555999999999995E-2</c:v>
                </c:pt>
                <c:pt idx="2345">
                  <c:v>0.103587</c:v>
                </c:pt>
                <c:pt idx="2346">
                  <c:v>0.119283</c:v>
                </c:pt>
                <c:pt idx="2347">
                  <c:v>0.13458300000000001</c:v>
                </c:pt>
                <c:pt idx="2348">
                  <c:v>0.14944499999999999</c:v>
                </c:pt>
                <c:pt idx="2349">
                  <c:v>0.16380900000000001</c:v>
                </c:pt>
                <c:pt idx="2350">
                  <c:v>0.17763699999999999</c:v>
                </c:pt>
                <c:pt idx="2351">
                  <c:v>0.19087499999999999</c:v>
                </c:pt>
                <c:pt idx="2352">
                  <c:v>0.203487</c:v>
                </c:pt>
                <c:pt idx="2353">
                  <c:v>0.215423</c:v>
                </c:pt>
                <c:pt idx="2354">
                  <c:v>0.22665099999999999</c:v>
                </c:pt>
                <c:pt idx="2355">
                  <c:v>0.23712800000000001</c:v>
                </c:pt>
                <c:pt idx="2356">
                  <c:v>0.24682499999999999</c:v>
                </c:pt>
                <c:pt idx="2357">
                  <c:v>0.25570599999999999</c:v>
                </c:pt>
                <c:pt idx="2358">
                  <c:v>0.26374799999999998</c:v>
                </c:pt>
                <c:pt idx="2359">
                  <c:v>0.27091900000000002</c:v>
                </c:pt>
                <c:pt idx="2360">
                  <c:v>0.27720099999999998</c:v>
                </c:pt>
                <c:pt idx="2361">
                  <c:v>0.28257100000000002</c:v>
                </c:pt>
                <c:pt idx="2362">
                  <c:v>0.28701500000000002</c:v>
                </c:pt>
                <c:pt idx="2363">
                  <c:v>0.290518</c:v>
                </c:pt>
                <c:pt idx="2364">
                  <c:v>0.29307100000000003</c:v>
                </c:pt>
                <c:pt idx="2365">
                  <c:v>0.29466599999999998</c:v>
                </c:pt>
                <c:pt idx="2366">
                  <c:v>0.29530000000000001</c:v>
                </c:pt>
                <c:pt idx="2367">
                  <c:v>0.29497299999999999</c:v>
                </c:pt>
                <c:pt idx="2368">
                  <c:v>0.293686</c:v>
                </c:pt>
                <c:pt idx="2369">
                  <c:v>0.29144700000000001</c:v>
                </c:pt>
                <c:pt idx="2370">
                  <c:v>0.28826299999999999</c:v>
                </c:pt>
                <c:pt idx="2371">
                  <c:v>0.28414699999999998</c:v>
                </c:pt>
                <c:pt idx="2372">
                  <c:v>0.279113</c:v>
                </c:pt>
                <c:pt idx="2373">
                  <c:v>0.27318199999999998</c:v>
                </c:pt>
                <c:pt idx="2374">
                  <c:v>0.26637</c:v>
                </c:pt>
                <c:pt idx="2375">
                  <c:v>0.25870599999999999</c:v>
                </c:pt>
                <c:pt idx="2376">
                  <c:v>0.25021100000000002</c:v>
                </c:pt>
                <c:pt idx="2377">
                  <c:v>0.24092</c:v>
                </c:pt>
                <c:pt idx="2378">
                  <c:v>0.23085700000000001</c:v>
                </c:pt>
                <c:pt idx="2379">
                  <c:v>0.22006300000000001</c:v>
                </c:pt>
                <c:pt idx="2380">
                  <c:v>0.208567</c:v>
                </c:pt>
                <c:pt idx="2381">
                  <c:v>0.19641400000000001</c:v>
                </c:pt>
                <c:pt idx="2382">
                  <c:v>0.18363599999999999</c:v>
                </c:pt>
                <c:pt idx="2383">
                  <c:v>0.17028399999999999</c:v>
                </c:pt>
                <c:pt idx="2384">
                  <c:v>0.156393</c:v>
                </c:pt>
                <c:pt idx="2385">
                  <c:v>0.142015</c:v>
                </c:pt>
                <c:pt idx="2386">
                  <c:v>0.127189</c:v>
                </c:pt>
                <c:pt idx="2387">
                  <c:v>0.111972</c:v>
                </c:pt>
                <c:pt idx="2388">
                  <c:v>9.6402000000000002E-2</c:v>
                </c:pt>
                <c:pt idx="2389">
                  <c:v>8.054E-2</c:v>
                </c:pt>
                <c:pt idx="2390">
                  <c:v>6.4424999999999996E-2</c:v>
                </c:pt>
                <c:pt idx="2391">
                  <c:v>4.8119000000000002E-2</c:v>
                </c:pt>
                <c:pt idx="2392">
                  <c:v>3.1663999999999998E-2</c:v>
                </c:pt>
                <c:pt idx="2393">
                  <c:v>1.5122E-2</c:v>
                </c:pt>
                <c:pt idx="2394">
                  <c:v>-1.4660000000000001E-3</c:v>
                </c:pt>
                <c:pt idx="2395">
                  <c:v>-1.8037000000000001E-2</c:v>
                </c:pt>
                <c:pt idx="2396">
                  <c:v>-3.4549000000000003E-2</c:v>
                </c:pt>
                <c:pt idx="2397">
                  <c:v>-5.0939999999999999E-2</c:v>
                </c:pt>
                <c:pt idx="2398">
                  <c:v>-6.7169000000000006E-2</c:v>
                </c:pt>
                <c:pt idx="2399">
                  <c:v>-8.3174999999999999E-2</c:v>
                </c:pt>
                <c:pt idx="2400">
                  <c:v>-9.8917000000000005E-2</c:v>
                </c:pt>
                <c:pt idx="2401">
                  <c:v>-0.11433699999999999</c:v>
                </c:pt>
                <c:pt idx="2402">
                  <c:v>-0.12939500000000001</c:v>
                </c:pt>
                <c:pt idx="2403">
                  <c:v>-0.144036</c:v>
                </c:pt>
                <c:pt idx="2404">
                  <c:v>-0.158222</c:v>
                </c:pt>
                <c:pt idx="2405">
                  <c:v>-0.171899</c:v>
                </c:pt>
                <c:pt idx="2406">
                  <c:v>-0.185034</c:v>
                </c:pt>
                <c:pt idx="2407">
                  <c:v>-0.197576</c:v>
                </c:pt>
                <c:pt idx="2408">
                  <c:v>-0.20949400000000001</c:v>
                </c:pt>
                <c:pt idx="2409">
                  <c:v>-0.22074099999999999</c:v>
                </c:pt>
                <c:pt idx="2410">
                  <c:v>-0.23129</c:v>
                </c:pt>
                <c:pt idx="2411">
                  <c:v>-0.24109900000000001</c:v>
                </c:pt>
                <c:pt idx="2412">
                  <c:v>-0.25014399999999998</c:v>
                </c:pt>
                <c:pt idx="2413">
                  <c:v>-0.25838899999999998</c:v>
                </c:pt>
                <c:pt idx="2414">
                  <c:v>-0.26581199999999999</c:v>
                </c:pt>
                <c:pt idx="2415">
                  <c:v>-0.27238499999999999</c:v>
                </c:pt>
                <c:pt idx="2416">
                  <c:v>-0.27808899999999998</c:v>
                </c:pt>
                <c:pt idx="2417">
                  <c:v>-0.28290100000000001</c:v>
                </c:pt>
                <c:pt idx="2418">
                  <c:v>-0.28680899999999998</c:v>
                </c:pt>
                <c:pt idx="2419">
                  <c:v>-0.28979500000000002</c:v>
                </c:pt>
                <c:pt idx="2420">
                  <c:v>-0.29185</c:v>
                </c:pt>
                <c:pt idx="2421">
                  <c:v>-0.292966</c:v>
                </c:pt>
                <c:pt idx="2422">
                  <c:v>-0.29313699999999998</c:v>
                </c:pt>
                <c:pt idx="2423">
                  <c:v>-0.29236200000000001</c:v>
                </c:pt>
                <c:pt idx="2424">
                  <c:v>-0.29064000000000001</c:v>
                </c:pt>
                <c:pt idx="2425">
                  <c:v>-0.28797699999999998</c:v>
                </c:pt>
                <c:pt idx="2426">
                  <c:v>-0.28437800000000002</c:v>
                </c:pt>
                <c:pt idx="2427">
                  <c:v>-0.27985500000000002</c:v>
                </c:pt>
                <c:pt idx="2428">
                  <c:v>-0.274418</c:v>
                </c:pt>
                <c:pt idx="2429">
                  <c:v>-0.26808700000000002</c:v>
                </c:pt>
                <c:pt idx="2430">
                  <c:v>-0.26087500000000002</c:v>
                </c:pt>
                <c:pt idx="2431">
                  <c:v>-0.25281100000000001</c:v>
                </c:pt>
                <c:pt idx="2432">
                  <c:v>-0.24391299999999999</c:v>
                </c:pt>
                <c:pt idx="2433">
                  <c:v>-0.23421400000000001</c:v>
                </c:pt>
                <c:pt idx="2434">
                  <c:v>-0.22373899999999999</c:v>
                </c:pt>
                <c:pt idx="2435">
                  <c:v>-0.21252799999999999</c:v>
                </c:pt>
                <c:pt idx="2436">
                  <c:v>-0.20060800000000001</c:v>
                </c:pt>
                <c:pt idx="2437">
                  <c:v>-0.188026</c:v>
                </c:pt>
                <c:pt idx="2438">
                  <c:v>-0.174813</c:v>
                </c:pt>
                <c:pt idx="2439">
                  <c:v>-0.161021</c:v>
                </c:pt>
                <c:pt idx="2440">
                  <c:v>-0.14668500000000001</c:v>
                </c:pt>
                <c:pt idx="2441">
                  <c:v>-0.13186200000000001</c:v>
                </c:pt>
                <c:pt idx="2442">
                  <c:v>-0.116591</c:v>
                </c:pt>
                <c:pt idx="2443">
                  <c:v>-0.10093000000000001</c:v>
                </c:pt>
                <c:pt idx="2444">
                  <c:v>-8.4921999999999997E-2</c:v>
                </c:pt>
                <c:pt idx="2445">
                  <c:v>-6.8629999999999997E-2</c:v>
                </c:pt>
                <c:pt idx="2446">
                  <c:v>-5.2096999999999997E-2</c:v>
                </c:pt>
                <c:pt idx="2447">
                  <c:v>-3.5388999999999997E-2</c:v>
                </c:pt>
                <c:pt idx="2448">
                  <c:v>-1.8550000000000001E-2</c:v>
                </c:pt>
                <c:pt idx="2449">
                  <c:v>-1.6479999999999999E-3</c:v>
                </c:pt>
                <c:pt idx="2450">
                  <c:v>1.5272000000000001E-2</c:v>
                </c:pt>
                <c:pt idx="2451">
                  <c:v>3.2142999999999998E-2</c:v>
                </c:pt>
                <c:pt idx="2452">
                  <c:v>4.8918999999999997E-2</c:v>
                </c:pt>
                <c:pt idx="2453">
                  <c:v>6.5532999999999994E-2</c:v>
                </c:pt>
                <c:pt idx="2454">
                  <c:v>8.1941E-2</c:v>
                </c:pt>
                <c:pt idx="2455">
                  <c:v>9.8075999999999997E-2</c:v>
                </c:pt>
                <c:pt idx="2456">
                  <c:v>0.113896</c:v>
                </c:pt>
                <c:pt idx="2457">
                  <c:v>0.12933600000000001</c:v>
                </c:pt>
                <c:pt idx="2458">
                  <c:v>0.14435600000000001</c:v>
                </c:pt>
                <c:pt idx="2459">
                  <c:v>0.15889600000000001</c:v>
                </c:pt>
                <c:pt idx="2460">
                  <c:v>0.17291599999999999</c:v>
                </c:pt>
                <c:pt idx="2461">
                  <c:v>0.186361</c:v>
                </c:pt>
                <c:pt idx="2462">
                  <c:v>0.19919500000000001</c:v>
                </c:pt>
                <c:pt idx="2463">
                  <c:v>0.211367</c:v>
                </c:pt>
                <c:pt idx="2464">
                  <c:v>0.22284499999999999</c:v>
                </c:pt>
                <c:pt idx="2465">
                  <c:v>0.23358300000000001</c:v>
                </c:pt>
                <c:pt idx="2466">
                  <c:v>0.24355499999999999</c:v>
                </c:pt>
                <c:pt idx="2467">
                  <c:v>0.25272</c:v>
                </c:pt>
                <c:pt idx="2468">
                  <c:v>0.26105499999999998</c:v>
                </c:pt>
                <c:pt idx="2469">
                  <c:v>0.26852700000000002</c:v>
                </c:pt>
                <c:pt idx="2470">
                  <c:v>0.275119</c:v>
                </c:pt>
                <c:pt idx="2471">
                  <c:v>0.28080500000000003</c:v>
                </c:pt>
                <c:pt idx="2472">
                  <c:v>0.28557100000000002</c:v>
                </c:pt>
                <c:pt idx="2473">
                  <c:v>0.28939900000000002</c:v>
                </c:pt>
                <c:pt idx="2474">
                  <c:v>0.29228100000000001</c:v>
                </c:pt>
                <c:pt idx="2475">
                  <c:v>0.294207</c:v>
                </c:pt>
                <c:pt idx="2476">
                  <c:v>0.29517300000000002</c:v>
                </c:pt>
                <c:pt idx="2477">
                  <c:v>0.29517700000000002</c:v>
                </c:pt>
                <c:pt idx="2478">
                  <c:v>0.29422100000000001</c:v>
                </c:pt>
                <c:pt idx="2479">
                  <c:v>0.29230899999999999</c:v>
                </c:pt>
                <c:pt idx="2480">
                  <c:v>0.28944900000000001</c:v>
                </c:pt>
                <c:pt idx="2481">
                  <c:v>0.28565400000000002</c:v>
                </c:pt>
                <c:pt idx="2482">
                  <c:v>0.28093400000000002</c:v>
                </c:pt>
                <c:pt idx="2483">
                  <c:v>0.27531099999999997</c:v>
                </c:pt>
                <c:pt idx="2484">
                  <c:v>0.26879900000000001</c:v>
                </c:pt>
                <c:pt idx="2485">
                  <c:v>0.26142700000000002</c:v>
                </c:pt>
                <c:pt idx="2486">
                  <c:v>0.25321500000000002</c:v>
                </c:pt>
                <c:pt idx="2487">
                  <c:v>0.244195</c:v>
                </c:pt>
                <c:pt idx="2488">
                  <c:v>0.23439399999999999</c:v>
                </c:pt>
                <c:pt idx="2489">
                  <c:v>0.22384899999999999</c:v>
                </c:pt>
                <c:pt idx="2490">
                  <c:v>0.21259</c:v>
                </c:pt>
                <c:pt idx="2491">
                  <c:v>0.20066000000000001</c:v>
                </c:pt>
                <c:pt idx="2492">
                  <c:v>0.18809200000000001</c:v>
                </c:pt>
                <c:pt idx="2493">
                  <c:v>0.17493500000000001</c:v>
                </c:pt>
                <c:pt idx="2494">
                  <c:v>0.16122300000000001</c:v>
                </c:pt>
                <c:pt idx="2495">
                  <c:v>0.147009</c:v>
                </c:pt>
                <c:pt idx="2496">
                  <c:v>0.132331</c:v>
                </c:pt>
                <c:pt idx="2497">
                  <c:v>0.117245</c:v>
                </c:pt>
                <c:pt idx="2498">
                  <c:v>0.101789</c:v>
                </c:pt>
                <c:pt idx="2499">
                  <c:v>8.6024000000000003E-2</c:v>
                </c:pt>
                <c:pt idx="2500">
                  <c:v>6.9988999999999996E-2</c:v>
                </c:pt>
                <c:pt idx="2501">
                  <c:v>5.3745000000000001E-2</c:v>
                </c:pt>
                <c:pt idx="2502">
                  <c:v>3.7333999999999999E-2</c:v>
                </c:pt>
                <c:pt idx="2503">
                  <c:v>2.0816999999999999E-2</c:v>
                </c:pt>
                <c:pt idx="2504">
                  <c:v>4.2370000000000003E-3</c:v>
                </c:pt>
                <c:pt idx="2505">
                  <c:v>-1.2344000000000001E-2</c:v>
                </c:pt>
                <c:pt idx="2506">
                  <c:v>-2.8884E-2</c:v>
                </c:pt>
                <c:pt idx="2507">
                  <c:v>-4.5319999999999999E-2</c:v>
                </c:pt>
                <c:pt idx="2508">
                  <c:v>-6.1613000000000001E-2</c:v>
                </c:pt>
                <c:pt idx="2509">
                  <c:v>-7.7699000000000004E-2</c:v>
                </c:pt>
                <c:pt idx="2510">
                  <c:v>-9.3539999999999998E-2</c:v>
                </c:pt>
                <c:pt idx="2511">
                  <c:v>-0.109074</c:v>
                </c:pt>
                <c:pt idx="2512">
                  <c:v>-0.124265</c:v>
                </c:pt>
                <c:pt idx="2513">
                  <c:v>-0.13905300000000001</c:v>
                </c:pt>
                <c:pt idx="2514">
                  <c:v>-0.15340200000000001</c:v>
                </c:pt>
                <c:pt idx="2515">
                  <c:v>-0.16725799999999999</c:v>
                </c:pt>
                <c:pt idx="2516">
                  <c:v>-0.180587</c:v>
                </c:pt>
                <c:pt idx="2517">
                  <c:v>-0.19333600000000001</c:v>
                </c:pt>
                <c:pt idx="2518">
                  <c:v>-0.20547499999999999</c:v>
                </c:pt>
                <c:pt idx="2519">
                  <c:v>-0.21695600000000001</c:v>
                </c:pt>
                <c:pt idx="2520">
                  <c:v>-0.22775100000000001</c:v>
                </c:pt>
                <c:pt idx="2521">
                  <c:v>-0.237818</c:v>
                </c:pt>
                <c:pt idx="2522">
                  <c:v>-0.24713099999999999</c:v>
                </c:pt>
                <c:pt idx="2523">
                  <c:v>-0.25565399999999999</c:v>
                </c:pt>
                <c:pt idx="2524">
                  <c:v>-0.26336399999999999</c:v>
                </c:pt>
                <c:pt idx="2525">
                  <c:v>-0.27023200000000003</c:v>
                </c:pt>
                <c:pt idx="2526">
                  <c:v>-0.27623900000000001</c:v>
                </c:pt>
                <c:pt idx="2527">
                  <c:v>-0.28136</c:v>
                </c:pt>
                <c:pt idx="2528">
                  <c:v>-0.28558099999999997</c:v>
                </c:pt>
                <c:pt idx="2529">
                  <c:v>-0.28888599999999998</c:v>
                </c:pt>
                <c:pt idx="2530">
                  <c:v>-0.29126400000000002</c:v>
                </c:pt>
                <c:pt idx="2531">
                  <c:v>-0.29270400000000002</c:v>
                </c:pt>
                <c:pt idx="2532">
                  <c:v>-0.29320099999999999</c:v>
                </c:pt>
                <c:pt idx="2533">
                  <c:v>-0.29275299999999999</c:v>
                </c:pt>
                <c:pt idx="2534">
                  <c:v>-0.29135699999999998</c:v>
                </c:pt>
                <c:pt idx="2535">
                  <c:v>-0.289018</c:v>
                </c:pt>
                <c:pt idx="2536">
                  <c:v>-0.28574100000000002</c:v>
                </c:pt>
                <c:pt idx="2537">
                  <c:v>-0.28153499999999998</c:v>
                </c:pt>
                <c:pt idx="2538">
                  <c:v>-0.27641100000000002</c:v>
                </c:pt>
                <c:pt idx="2539">
                  <c:v>-0.27038699999999999</c:v>
                </c:pt>
                <c:pt idx="2540">
                  <c:v>-0.26347599999999999</c:v>
                </c:pt>
                <c:pt idx="2541">
                  <c:v>-0.25570399999999999</c:v>
                </c:pt>
                <c:pt idx="2542">
                  <c:v>-0.247089</c:v>
                </c:pt>
                <c:pt idx="2543">
                  <c:v>-0.23766499999999999</c:v>
                </c:pt>
                <c:pt idx="2544">
                  <c:v>-0.22745299999999999</c:v>
                </c:pt>
                <c:pt idx="2545">
                  <c:v>-0.21649299999999999</c:v>
                </c:pt>
                <c:pt idx="2546">
                  <c:v>-0.20481199999999999</c:v>
                </c:pt>
                <c:pt idx="2547">
                  <c:v>-0.19245499999999999</c:v>
                </c:pt>
                <c:pt idx="2548">
                  <c:v>-0.179453</c:v>
                </c:pt>
                <c:pt idx="2549">
                  <c:v>-0.165857</c:v>
                </c:pt>
                <c:pt idx="2550">
                  <c:v>-0.151703</c:v>
                </c:pt>
                <c:pt idx="2551">
                  <c:v>-0.137044</c:v>
                </c:pt>
                <c:pt idx="2552">
                  <c:v>-0.12192</c:v>
                </c:pt>
                <c:pt idx="2553">
                  <c:v>-0.106389</c:v>
                </c:pt>
                <c:pt idx="2554">
                  <c:v>-9.0493000000000004E-2</c:v>
                </c:pt>
                <c:pt idx="2555">
                  <c:v>-7.4295E-2</c:v>
                </c:pt>
                <c:pt idx="2556">
                  <c:v>-5.7837E-2</c:v>
                </c:pt>
                <c:pt idx="2557">
                  <c:v>-4.1184999999999999E-2</c:v>
                </c:pt>
                <c:pt idx="2558">
                  <c:v>-2.4382999999999998E-2</c:v>
                </c:pt>
                <c:pt idx="2559">
                  <c:v>-7.4989999999999996E-3</c:v>
                </c:pt>
                <c:pt idx="2560">
                  <c:v>9.4240000000000001E-3</c:v>
                </c:pt>
                <c:pt idx="2561">
                  <c:v>2.6315999999999999E-2</c:v>
                </c:pt>
                <c:pt idx="2562">
                  <c:v>4.3132999999999998E-2</c:v>
                </c:pt>
                <c:pt idx="2563">
                  <c:v>5.9808E-2</c:v>
                </c:pt>
                <c:pt idx="2564">
                  <c:v>7.6295000000000002E-2</c:v>
                </c:pt>
                <c:pt idx="2565">
                  <c:v>9.2527999999999999E-2</c:v>
                </c:pt>
                <c:pt idx="2566">
                  <c:v>0.10846500000000001</c:v>
                </c:pt>
                <c:pt idx="2567">
                  <c:v>0.12404</c:v>
                </c:pt>
                <c:pt idx="2568">
                  <c:v>0.139212</c:v>
                </c:pt>
                <c:pt idx="2569">
                  <c:v>0.153921</c:v>
                </c:pt>
                <c:pt idx="2570">
                  <c:v>0.168128</c:v>
                </c:pt>
                <c:pt idx="2571">
                  <c:v>0.18177499999999999</c:v>
                </c:pt>
                <c:pt idx="2572">
                  <c:v>0.194826</c:v>
                </c:pt>
                <c:pt idx="2573">
                  <c:v>0.207229</c:v>
                </c:pt>
                <c:pt idx="2574">
                  <c:v>0.21895200000000001</c:v>
                </c:pt>
                <c:pt idx="2575">
                  <c:v>0.22994899999999999</c:v>
                </c:pt>
                <c:pt idx="2576">
                  <c:v>0.24018999999999999</c:v>
                </c:pt>
                <c:pt idx="2577">
                  <c:v>0.249635</c:v>
                </c:pt>
                <c:pt idx="2578">
                  <c:v>0.25825999999999999</c:v>
                </c:pt>
                <c:pt idx="2579">
                  <c:v>0.26603199999999999</c:v>
                </c:pt>
                <c:pt idx="2580">
                  <c:v>0.27293099999999998</c:v>
                </c:pt>
                <c:pt idx="2581">
                  <c:v>0.27893099999999998</c:v>
                </c:pt>
                <c:pt idx="2582">
                  <c:v>0.28401599999999999</c:v>
                </c:pt>
                <c:pt idx="2583">
                  <c:v>0.28816900000000001</c:v>
                </c:pt>
                <c:pt idx="2584">
                  <c:v>0.291379</c:v>
                </c:pt>
                <c:pt idx="2585">
                  <c:v>0.29363499999999998</c:v>
                </c:pt>
                <c:pt idx="2586">
                  <c:v>0.29493200000000003</c:v>
                </c:pt>
                <c:pt idx="2587">
                  <c:v>0.29526799999999997</c:v>
                </c:pt>
                <c:pt idx="2588">
                  <c:v>0.29464200000000002</c:v>
                </c:pt>
                <c:pt idx="2589">
                  <c:v>0.29305999999999999</c:v>
                </c:pt>
                <c:pt idx="2590">
                  <c:v>0.29052499999999998</c:v>
                </c:pt>
                <c:pt idx="2591">
                  <c:v>0.287051</c:v>
                </c:pt>
                <c:pt idx="2592">
                  <c:v>0.28264800000000001</c:v>
                </c:pt>
                <c:pt idx="2593">
                  <c:v>0.277335</c:v>
                </c:pt>
                <c:pt idx="2594">
                  <c:v>0.27112700000000001</c:v>
                </c:pt>
                <c:pt idx="2595">
                  <c:v>0.26404899999999998</c:v>
                </c:pt>
                <c:pt idx="2596">
                  <c:v>0.25612299999999999</c:v>
                </c:pt>
                <c:pt idx="2597">
                  <c:v>0.24737899999999999</c:v>
                </c:pt>
                <c:pt idx="2598">
                  <c:v>0.237843</c:v>
                </c:pt>
                <c:pt idx="2599">
                  <c:v>0.227552</c:v>
                </c:pt>
                <c:pt idx="2600">
                  <c:v>0.216534</c:v>
                </c:pt>
                <c:pt idx="2601">
                  <c:v>0.20483199999999999</c:v>
                </c:pt>
                <c:pt idx="2602">
                  <c:v>0.19247800000000001</c:v>
                </c:pt>
                <c:pt idx="2603">
                  <c:v>0.17952099999999999</c:v>
                </c:pt>
                <c:pt idx="2604">
                  <c:v>0.165994</c:v>
                </c:pt>
                <c:pt idx="2605">
                  <c:v>0.15195</c:v>
                </c:pt>
                <c:pt idx="2606">
                  <c:v>0.13742499999999999</c:v>
                </c:pt>
                <c:pt idx="2607">
                  <c:v>0.122476</c:v>
                </c:pt>
                <c:pt idx="2608">
                  <c:v>0.10714</c:v>
                </c:pt>
                <c:pt idx="2609">
                  <c:v>9.1478000000000004E-2</c:v>
                </c:pt>
                <c:pt idx="2610">
                  <c:v>7.5527999999999998E-2</c:v>
                </c:pt>
                <c:pt idx="2611">
                  <c:v>5.9352000000000002E-2</c:v>
                </c:pt>
                <c:pt idx="2612">
                  <c:v>4.2991000000000001E-2</c:v>
                </c:pt>
                <c:pt idx="2613">
                  <c:v>2.6506999999999999E-2</c:v>
                </c:pt>
                <c:pt idx="2614">
                  <c:v>9.9410000000000002E-3</c:v>
                </c:pt>
                <c:pt idx="2615">
                  <c:v>-6.6429999999999996E-3</c:v>
                </c:pt>
                <c:pt idx="2616">
                  <c:v>-2.3205E-2</c:v>
                </c:pt>
                <c:pt idx="2617">
                  <c:v>-3.9682000000000002E-2</c:v>
                </c:pt>
                <c:pt idx="2618">
                  <c:v>-5.6030999999999997E-2</c:v>
                </c:pt>
                <c:pt idx="2619">
                  <c:v>-7.2192999999999993E-2</c:v>
                </c:pt>
                <c:pt idx="2620">
                  <c:v>-8.8125999999999996E-2</c:v>
                </c:pt>
                <c:pt idx="2621">
                  <c:v>-0.103769</c:v>
                </c:pt>
                <c:pt idx="2622">
                  <c:v>-0.119086</c:v>
                </c:pt>
                <c:pt idx="2623">
                  <c:v>-0.134016</c:v>
                </c:pt>
                <c:pt idx="2624">
                  <c:v>-0.14852399999999999</c:v>
                </c:pt>
                <c:pt idx="2625">
                  <c:v>-0.162553</c:v>
                </c:pt>
                <c:pt idx="2626">
                  <c:v>-0.17607</c:v>
                </c:pt>
                <c:pt idx="2627">
                  <c:v>-0.189022</c:v>
                </c:pt>
                <c:pt idx="2628">
                  <c:v>-0.201377</c:v>
                </c:pt>
                <c:pt idx="2629">
                  <c:v>-0.213088</c:v>
                </c:pt>
                <c:pt idx="2630">
                  <c:v>-0.22412499999999999</c:v>
                </c:pt>
                <c:pt idx="2631">
                  <c:v>-0.23444499999999999</c:v>
                </c:pt>
                <c:pt idx="2632">
                  <c:v>-0.24402299999999999</c:v>
                </c:pt>
                <c:pt idx="2633">
                  <c:v>-0.25282100000000002</c:v>
                </c:pt>
                <c:pt idx="2634">
                  <c:v>-0.26081500000000002</c:v>
                </c:pt>
                <c:pt idx="2635">
                  <c:v>-0.26797500000000002</c:v>
                </c:pt>
                <c:pt idx="2636">
                  <c:v>-0.27428200000000003</c:v>
                </c:pt>
                <c:pt idx="2637">
                  <c:v>-0.27971000000000001</c:v>
                </c:pt>
                <c:pt idx="2638">
                  <c:v>-0.284244</c:v>
                </c:pt>
                <c:pt idx="2639">
                  <c:v>-0.28786600000000001</c:v>
                </c:pt>
                <c:pt idx="2640">
                  <c:v>-0.29056500000000002</c:v>
                </c:pt>
                <c:pt idx="2641">
                  <c:v>-0.29232900000000001</c:v>
                </c:pt>
                <c:pt idx="2642">
                  <c:v>-0.29315200000000002</c:v>
                </c:pt>
                <c:pt idx="2643">
                  <c:v>-0.29303000000000001</c:v>
                </c:pt>
                <c:pt idx="2644">
                  <c:v>-0.29196</c:v>
                </c:pt>
                <c:pt idx="2645">
                  <c:v>-0.28994599999999998</c:v>
                </c:pt>
                <c:pt idx="2646">
                  <c:v>-0.28699200000000002</c:v>
                </c:pt>
                <c:pt idx="2647">
                  <c:v>-0.283105</c:v>
                </c:pt>
                <c:pt idx="2648">
                  <c:v>-0.27829599999999999</c:v>
                </c:pt>
                <c:pt idx="2649">
                  <c:v>-0.27258100000000002</c:v>
                </c:pt>
                <c:pt idx="2650">
                  <c:v>-0.26597300000000001</c:v>
                </c:pt>
                <c:pt idx="2651">
                  <c:v>-0.258496</c:v>
                </c:pt>
                <c:pt idx="2652">
                  <c:v>-0.250168</c:v>
                </c:pt>
                <c:pt idx="2653">
                  <c:v>-0.24102100000000001</c:v>
                </c:pt>
                <c:pt idx="2654">
                  <c:v>-0.231076</c:v>
                </c:pt>
                <c:pt idx="2655">
                  <c:v>-0.22037100000000001</c:v>
                </c:pt>
                <c:pt idx="2656">
                  <c:v>-0.20893300000000001</c:v>
                </c:pt>
                <c:pt idx="2657">
                  <c:v>-0.19680600000000001</c:v>
                </c:pt>
                <c:pt idx="2658">
                  <c:v>-0.18402099999999999</c:v>
                </c:pt>
                <c:pt idx="2659">
                  <c:v>-0.170627</c:v>
                </c:pt>
                <c:pt idx="2660">
                  <c:v>-0.15665799999999999</c:v>
                </c:pt>
                <c:pt idx="2661">
                  <c:v>-0.14216899999999999</c:v>
                </c:pt>
                <c:pt idx="2662">
                  <c:v>-0.12719800000000001</c:v>
                </c:pt>
                <c:pt idx="2663">
                  <c:v>-0.111804</c:v>
                </c:pt>
                <c:pt idx="2664">
                  <c:v>-9.6027000000000001E-2</c:v>
                </c:pt>
                <c:pt idx="2665">
                  <c:v>-7.9927999999999999E-2</c:v>
                </c:pt>
                <c:pt idx="2666">
                  <c:v>-6.3551999999999997E-2</c:v>
                </c:pt>
                <c:pt idx="2667">
                  <c:v>-4.6962999999999998E-2</c:v>
                </c:pt>
                <c:pt idx="2668">
                  <c:v>-3.0204000000000002E-2</c:v>
                </c:pt>
                <c:pt idx="2669">
                  <c:v>-1.3344E-2</c:v>
                </c:pt>
                <c:pt idx="2670">
                  <c:v>3.5739999999999999E-3</c:v>
                </c:pt>
                <c:pt idx="2671">
                  <c:v>2.0480999999999999E-2</c:v>
                </c:pt>
                <c:pt idx="2672">
                  <c:v>3.7332999999999998E-2</c:v>
                </c:pt>
                <c:pt idx="2673">
                  <c:v>5.4060999999999998E-2</c:v>
                </c:pt>
                <c:pt idx="2674">
                  <c:v>7.0620000000000002E-2</c:v>
                </c:pt>
                <c:pt idx="2675">
                  <c:v>8.6945999999999996E-2</c:v>
                </c:pt>
                <c:pt idx="2676">
                  <c:v>0.102992</c:v>
                </c:pt>
                <c:pt idx="2677">
                  <c:v>0.118696</c:v>
                </c:pt>
                <c:pt idx="2678">
                  <c:v>0.134015</c:v>
                </c:pt>
                <c:pt idx="2679">
                  <c:v>0.14888799999999999</c:v>
                </c:pt>
                <c:pt idx="2680">
                  <c:v>0.163275</c:v>
                </c:pt>
                <c:pt idx="2681">
                  <c:v>0.177118</c:v>
                </c:pt>
                <c:pt idx="2682">
                  <c:v>0.19038099999999999</c:v>
                </c:pt>
                <c:pt idx="2683">
                  <c:v>0.203011</c:v>
                </c:pt>
                <c:pt idx="2684">
                  <c:v>0.214975</c:v>
                </c:pt>
                <c:pt idx="2685">
                  <c:v>0.22622500000000001</c:v>
                </c:pt>
                <c:pt idx="2686">
                  <c:v>0.236731</c:v>
                </c:pt>
                <c:pt idx="2687">
                  <c:v>0.24645400000000001</c:v>
                </c:pt>
                <c:pt idx="2688">
                  <c:v>0.25536599999999998</c:v>
                </c:pt>
                <c:pt idx="2689">
                  <c:v>0.263434</c:v>
                </c:pt>
                <c:pt idx="2690">
                  <c:v>0.27063799999999999</c:v>
                </c:pt>
                <c:pt idx="2691">
                  <c:v>0.276949</c:v>
                </c:pt>
                <c:pt idx="2692">
                  <c:v>0.28235199999999999</c:v>
                </c:pt>
                <c:pt idx="2693">
                  <c:v>0.28682800000000003</c:v>
                </c:pt>
                <c:pt idx="2694">
                  <c:v>0.29036400000000001</c:v>
                </c:pt>
                <c:pt idx="2695">
                  <c:v>0.29294900000000001</c:v>
                </c:pt>
                <c:pt idx="2696">
                  <c:v>0.29457800000000001</c:v>
                </c:pt>
                <c:pt idx="2697">
                  <c:v>0.29524600000000001</c:v>
                </c:pt>
                <c:pt idx="2698">
                  <c:v>0.29495100000000002</c:v>
                </c:pt>
                <c:pt idx="2699">
                  <c:v>0.29369800000000001</c:v>
                </c:pt>
                <c:pt idx="2700">
                  <c:v>0.291491</c:v>
                </c:pt>
                <c:pt idx="2701">
                  <c:v>0.28833999999999999</c:v>
                </c:pt>
                <c:pt idx="2702">
                  <c:v>0.28425499999999998</c:v>
                </c:pt>
                <c:pt idx="2703">
                  <c:v>0.279254</c:v>
                </c:pt>
                <c:pt idx="2704">
                  <c:v>0.27335199999999998</c:v>
                </c:pt>
                <c:pt idx="2705">
                  <c:v>0.26657199999999998</c:v>
                </c:pt>
                <c:pt idx="2706">
                  <c:v>0.25893500000000003</c:v>
                </c:pt>
                <c:pt idx="2707">
                  <c:v>0.250471</c:v>
                </c:pt>
                <c:pt idx="2708">
                  <c:v>0.241203</c:v>
                </c:pt>
                <c:pt idx="2709">
                  <c:v>0.23116999999999999</c:v>
                </c:pt>
                <c:pt idx="2710">
                  <c:v>0.22039700000000001</c:v>
                </c:pt>
                <c:pt idx="2711">
                  <c:v>0.208928</c:v>
                </c:pt>
                <c:pt idx="2712">
                  <c:v>0.196794</c:v>
                </c:pt>
                <c:pt idx="2713">
                  <c:v>0.18404100000000001</c:v>
                </c:pt>
                <c:pt idx="2714">
                  <c:v>0.17070399999999999</c:v>
                </c:pt>
                <c:pt idx="2715">
                  <c:v>0.156835</c:v>
                </c:pt>
                <c:pt idx="2716">
                  <c:v>0.14246900000000001</c:v>
                </c:pt>
                <c:pt idx="2717">
                  <c:v>0.127662</c:v>
                </c:pt>
                <c:pt idx="2718">
                  <c:v>0.112453</c:v>
                </c:pt>
                <c:pt idx="2719">
                  <c:v>9.6898999999999999E-2</c:v>
                </c:pt>
                <c:pt idx="2720">
                  <c:v>8.1041000000000002E-2</c:v>
                </c:pt>
                <c:pt idx="2721">
                  <c:v>6.4938999999999997E-2</c:v>
                </c:pt>
                <c:pt idx="2722">
                  <c:v>4.8633999999999997E-2</c:v>
                </c:pt>
                <c:pt idx="2723">
                  <c:v>3.2189000000000002E-2</c:v>
                </c:pt>
                <c:pt idx="2724">
                  <c:v>1.5643000000000001E-2</c:v>
                </c:pt>
                <c:pt idx="2725">
                  <c:v>-9.3899999999999995E-4</c:v>
                </c:pt>
                <c:pt idx="2726">
                  <c:v>-1.7516E-2</c:v>
                </c:pt>
                <c:pt idx="2727">
                  <c:v>-3.4026000000000001E-2</c:v>
                </c:pt>
                <c:pt idx="2728">
                  <c:v>-5.0427E-2</c:v>
                </c:pt>
                <c:pt idx="2729">
                  <c:v>-6.6656999999999994E-2</c:v>
                </c:pt>
                <c:pt idx="2730">
                  <c:v>-8.2675999999999999E-2</c:v>
                </c:pt>
                <c:pt idx="2731">
                  <c:v>-9.8423999999999998E-2</c:v>
                </c:pt>
                <c:pt idx="2732">
                  <c:v>-0.11386</c:v>
                </c:pt>
                <c:pt idx="2733">
                  <c:v>-0.12892700000000001</c:v>
                </c:pt>
                <c:pt idx="2734">
                  <c:v>-0.14358699999999999</c:v>
                </c:pt>
                <c:pt idx="2735">
                  <c:v>-0.15778500000000001</c:v>
                </c:pt>
                <c:pt idx="2736">
                  <c:v>-0.171485</c:v>
                </c:pt>
                <c:pt idx="2737">
                  <c:v>-0.18463499999999999</c:v>
                </c:pt>
                <c:pt idx="2738">
                  <c:v>-0.19720199999999999</c:v>
                </c:pt>
                <c:pt idx="2739">
                  <c:v>-0.20913799999999999</c:v>
                </c:pt>
                <c:pt idx="2740">
                  <c:v>-0.220413</c:v>
                </c:pt>
                <c:pt idx="2741">
                  <c:v>-0.23098299999999999</c:v>
                </c:pt>
                <c:pt idx="2742">
                  <c:v>-0.24082200000000001</c:v>
                </c:pt>
                <c:pt idx="2743">
                  <c:v>-0.249891</c:v>
                </c:pt>
                <c:pt idx="2744">
                  <c:v>-0.25816600000000001</c:v>
                </c:pt>
                <c:pt idx="2745">
                  <c:v>-0.26561600000000002</c:v>
                </c:pt>
                <c:pt idx="2746">
                  <c:v>-0.27222000000000002</c:v>
                </c:pt>
                <c:pt idx="2747">
                  <c:v>-0.27795300000000001</c:v>
                </c:pt>
                <c:pt idx="2748">
                  <c:v>-0.28279799999999999</c:v>
                </c:pt>
                <c:pt idx="2749">
                  <c:v>-0.28673500000000002</c:v>
                </c:pt>
                <c:pt idx="2750">
                  <c:v>-0.28975400000000001</c:v>
                </c:pt>
                <c:pt idx="2751">
                  <c:v>-0.29184100000000002</c:v>
                </c:pt>
                <c:pt idx="2752">
                  <c:v>-0.292989</c:v>
                </c:pt>
                <c:pt idx="2753">
                  <c:v>-0.29319299999999998</c:v>
                </c:pt>
                <c:pt idx="2754">
                  <c:v>-0.29244999999999999</c:v>
                </c:pt>
                <c:pt idx="2755">
                  <c:v>-0.29076200000000002</c:v>
                </c:pt>
                <c:pt idx="2756">
                  <c:v>-0.28813100000000003</c:v>
                </c:pt>
                <c:pt idx="2757">
                  <c:v>-0.28456500000000001</c:v>
                </c:pt>
                <c:pt idx="2758">
                  <c:v>-0.28007199999999999</c:v>
                </c:pt>
                <c:pt idx="2759">
                  <c:v>-0.27466800000000002</c:v>
                </c:pt>
                <c:pt idx="2760">
                  <c:v>-0.26836500000000002</c:v>
                </c:pt>
                <c:pt idx="2761">
                  <c:v>-0.26118599999999997</c:v>
                </c:pt>
                <c:pt idx="2762">
                  <c:v>-0.25314799999999998</c:v>
                </c:pt>
                <c:pt idx="2763">
                  <c:v>-0.244281</c:v>
                </c:pt>
                <c:pt idx="2764">
                  <c:v>-0.23460700000000001</c:v>
                </c:pt>
                <c:pt idx="2765">
                  <c:v>-0.224162</c:v>
                </c:pt>
                <c:pt idx="2766">
                  <c:v>-0.21297099999999999</c:v>
                </c:pt>
                <c:pt idx="2767">
                  <c:v>-0.20107900000000001</c:v>
                </c:pt>
                <c:pt idx="2768">
                  <c:v>-0.18851499999999999</c:v>
                </c:pt>
                <c:pt idx="2769">
                  <c:v>-0.17532700000000001</c:v>
                </c:pt>
                <c:pt idx="2770">
                  <c:v>-0.16155</c:v>
                </c:pt>
                <c:pt idx="2771">
                  <c:v>-0.14723700000000001</c:v>
                </c:pt>
                <c:pt idx="2772">
                  <c:v>-0.13242599999999999</c:v>
                </c:pt>
                <c:pt idx="2773">
                  <c:v>-0.117173</c:v>
                </c:pt>
                <c:pt idx="2774">
                  <c:v>-0.10152</c:v>
                </c:pt>
                <c:pt idx="2775">
                  <c:v>-8.5528999999999994E-2</c:v>
                </c:pt>
                <c:pt idx="2776">
                  <c:v>-6.9239999999999996E-2</c:v>
                </c:pt>
                <c:pt idx="2777">
                  <c:v>-5.2720000000000003E-2</c:v>
                </c:pt>
                <c:pt idx="2778">
                  <c:v>-3.6012000000000002E-2</c:v>
                </c:pt>
                <c:pt idx="2779">
                  <c:v>-1.9182000000000001E-2</c:v>
                </c:pt>
                <c:pt idx="2780">
                  <c:v>-2.2759999999999998E-3</c:v>
                </c:pt>
                <c:pt idx="2781">
                  <c:v>1.464E-2</c:v>
                </c:pt>
                <c:pt idx="2782">
                  <c:v>3.1517999999999997E-2</c:v>
                </c:pt>
                <c:pt idx="2783">
                  <c:v>4.8293000000000003E-2</c:v>
                </c:pt>
                <c:pt idx="2784">
                  <c:v>6.4920000000000005E-2</c:v>
                </c:pt>
                <c:pt idx="2785">
                  <c:v>8.133E-2</c:v>
                </c:pt>
                <c:pt idx="2786">
                  <c:v>9.7480999999999998E-2</c:v>
                </c:pt>
                <c:pt idx="2787">
                  <c:v>0.113307</c:v>
                </c:pt>
                <c:pt idx="2788">
                  <c:v>0.12876599999999999</c:v>
                </c:pt>
                <c:pt idx="2789">
                  <c:v>0.14379700000000001</c:v>
                </c:pt>
                <c:pt idx="2790">
                  <c:v>0.158359</c:v>
                </c:pt>
                <c:pt idx="2791">
                  <c:v>0.17239299999999999</c:v>
                </c:pt>
                <c:pt idx="2792">
                  <c:v>0.185863</c:v>
                </c:pt>
                <c:pt idx="2793">
                  <c:v>0.198715</c:v>
                </c:pt>
                <c:pt idx="2794">
                  <c:v>0.21091399999999999</c:v>
                </c:pt>
                <c:pt idx="2795">
                  <c:v>0.222413</c:v>
                </c:pt>
                <c:pt idx="2796">
                  <c:v>0.233181</c:v>
                </c:pt>
                <c:pt idx="2797">
                  <c:v>0.243176</c:v>
                </c:pt>
                <c:pt idx="2798">
                  <c:v>0.25237300000000001</c:v>
                </c:pt>
                <c:pt idx="2799">
                  <c:v>0.26073400000000002</c:v>
                </c:pt>
                <c:pt idx="2800">
                  <c:v>0.26823900000000001</c:v>
                </c:pt>
                <c:pt idx="2801">
                  <c:v>0.27485999999999999</c:v>
                </c:pt>
                <c:pt idx="2802">
                  <c:v>0.28057900000000002</c:v>
                </c:pt>
                <c:pt idx="2803">
                  <c:v>0.28537499999999999</c:v>
                </c:pt>
                <c:pt idx="2804">
                  <c:v>0.28923700000000002</c:v>
                </c:pt>
                <c:pt idx="2805">
                  <c:v>0.29215099999999999</c:v>
                </c:pt>
                <c:pt idx="2806">
                  <c:v>0.29411100000000001</c:v>
                </c:pt>
                <c:pt idx="2807">
                  <c:v>0.29510999999999998</c:v>
                </c:pt>
                <c:pt idx="2808">
                  <c:v>0.29514699999999999</c:v>
                </c:pt>
                <c:pt idx="2809">
                  <c:v>0.29422399999999999</c:v>
                </c:pt>
                <c:pt idx="2810">
                  <c:v>0.29234500000000002</c:v>
                </c:pt>
                <c:pt idx="2811">
                  <c:v>0.289518</c:v>
                </c:pt>
                <c:pt idx="2812">
                  <c:v>0.28575400000000001</c:v>
                </c:pt>
                <c:pt idx="2813">
                  <c:v>0.28106700000000001</c:v>
                </c:pt>
                <c:pt idx="2814">
                  <c:v>0.27547300000000002</c:v>
                </c:pt>
                <c:pt idx="2815">
                  <c:v>0.26899400000000001</c:v>
                </c:pt>
                <c:pt idx="2816">
                  <c:v>0.26164900000000002</c:v>
                </c:pt>
                <c:pt idx="2817">
                  <c:v>0.25346800000000003</c:v>
                </c:pt>
                <c:pt idx="2818">
                  <c:v>0.244473</c:v>
                </c:pt>
                <c:pt idx="2819">
                  <c:v>0.23470099999999999</c:v>
                </c:pt>
                <c:pt idx="2820">
                  <c:v>0.22417799999999999</c:v>
                </c:pt>
                <c:pt idx="2821">
                  <c:v>0.212946</c:v>
                </c:pt>
                <c:pt idx="2822">
                  <c:v>0.20103499999999999</c:v>
                </c:pt>
                <c:pt idx="2823">
                  <c:v>0.18849299999999999</c:v>
                </c:pt>
                <c:pt idx="2824">
                  <c:v>0.17535100000000001</c:v>
                </c:pt>
                <c:pt idx="2825">
                  <c:v>0.161662</c:v>
                </c:pt>
                <c:pt idx="2826">
                  <c:v>0.14746000000000001</c:v>
                </c:pt>
                <c:pt idx="2827">
                  <c:v>0.132802</c:v>
                </c:pt>
                <c:pt idx="2828">
                  <c:v>0.117724</c:v>
                </c:pt>
                <c:pt idx="2829">
                  <c:v>0.102286</c:v>
                </c:pt>
                <c:pt idx="2830">
                  <c:v>8.6525000000000005E-2</c:v>
                </c:pt>
                <c:pt idx="2831">
                  <c:v>7.0503999999999997E-2</c:v>
                </c:pt>
                <c:pt idx="2832">
                  <c:v>5.4260999999999997E-2</c:v>
                </c:pt>
                <c:pt idx="2833">
                  <c:v>3.7859999999999998E-2</c:v>
                </c:pt>
                <c:pt idx="2834">
                  <c:v>2.1340999999999999E-2</c:v>
                </c:pt>
                <c:pt idx="2835">
                  <c:v>4.7679999999999997E-3</c:v>
                </c:pt>
                <c:pt idx="2836">
                  <c:v>-1.1819E-2</c:v>
                </c:pt>
                <c:pt idx="2837">
                  <c:v>-2.8355999999999999E-2</c:v>
                </c:pt>
                <c:pt idx="2838">
                  <c:v>-4.4802000000000002E-2</c:v>
                </c:pt>
                <c:pt idx="2839">
                  <c:v>-6.1094999999999997E-2</c:v>
                </c:pt>
                <c:pt idx="2840">
                  <c:v>-7.7195E-2</c:v>
                </c:pt>
                <c:pt idx="2841">
                  <c:v>-9.3039999999999998E-2</c:v>
                </c:pt>
                <c:pt idx="2842">
                  <c:v>-0.10859099999999999</c:v>
                </c:pt>
                <c:pt idx="2843">
                  <c:v>-0.123789</c:v>
                </c:pt>
                <c:pt idx="2844">
                  <c:v>-0.138596</c:v>
                </c:pt>
                <c:pt idx="2845">
                  <c:v>-0.15295700000000001</c:v>
                </c:pt>
                <c:pt idx="2846">
                  <c:v>-0.16683500000000001</c:v>
                </c:pt>
                <c:pt idx="2847">
                  <c:v>-0.180178</c:v>
                </c:pt>
                <c:pt idx="2848">
                  <c:v>-0.19295200000000001</c:v>
                </c:pt>
                <c:pt idx="2849">
                  <c:v>-0.20510900000000001</c:v>
                </c:pt>
                <c:pt idx="2850">
                  <c:v>-0.216617</c:v>
                </c:pt>
                <c:pt idx="2851">
                  <c:v>-0.227433</c:v>
                </c:pt>
                <c:pt idx="2852">
                  <c:v>-0.23752799999999999</c:v>
                </c:pt>
                <c:pt idx="2853">
                  <c:v>-0.246865</c:v>
                </c:pt>
                <c:pt idx="2854">
                  <c:v>-0.25541799999999998</c:v>
                </c:pt>
                <c:pt idx="2855">
                  <c:v>-0.26315499999999997</c:v>
                </c:pt>
                <c:pt idx="2856">
                  <c:v>-0.27005400000000002</c:v>
                </c:pt>
                <c:pt idx="2857">
                  <c:v>-0.27608899999999997</c:v>
                </c:pt>
                <c:pt idx="2858">
                  <c:v>-0.28124199999999999</c:v>
                </c:pt>
                <c:pt idx="2859">
                  <c:v>-0.28549400000000003</c:v>
                </c:pt>
                <c:pt idx="2860">
                  <c:v>-0.28883199999999998</c:v>
                </c:pt>
                <c:pt idx="2861">
                  <c:v>-0.29124100000000003</c:v>
                </c:pt>
                <c:pt idx="2862">
                  <c:v>-0.29271399999999997</c:v>
                </c:pt>
                <c:pt idx="2863">
                  <c:v>-0.293244</c:v>
                </c:pt>
                <c:pt idx="2864">
                  <c:v>-0.292827</c:v>
                </c:pt>
                <c:pt idx="2865">
                  <c:v>-0.29146499999999997</c:v>
                </c:pt>
                <c:pt idx="2866">
                  <c:v>-0.28915800000000003</c:v>
                </c:pt>
                <c:pt idx="2867">
                  <c:v>-0.28591299999999997</c:v>
                </c:pt>
                <c:pt idx="2868">
                  <c:v>-0.28173900000000002</c:v>
                </c:pt>
                <c:pt idx="2869">
                  <c:v>-0.27664800000000001</c:v>
                </c:pt>
                <c:pt idx="2870">
                  <c:v>-0.270652</c:v>
                </c:pt>
                <c:pt idx="2871">
                  <c:v>-0.26377400000000001</c:v>
                </c:pt>
                <c:pt idx="2872">
                  <c:v>-0.25602900000000001</c:v>
                </c:pt>
                <c:pt idx="2873">
                  <c:v>-0.247445</c:v>
                </c:pt>
                <c:pt idx="2874">
                  <c:v>-0.23804500000000001</c:v>
                </c:pt>
                <c:pt idx="2875">
                  <c:v>-0.22786300000000001</c:v>
                </c:pt>
                <c:pt idx="2876">
                  <c:v>-0.21692500000000001</c:v>
                </c:pt>
                <c:pt idx="2877">
                  <c:v>-0.20527200000000001</c:v>
                </c:pt>
                <c:pt idx="2878">
                  <c:v>-0.19293399999999999</c:v>
                </c:pt>
                <c:pt idx="2879">
                  <c:v>-0.17995800000000001</c:v>
                </c:pt>
                <c:pt idx="2880">
                  <c:v>-0.166377</c:v>
                </c:pt>
                <c:pt idx="2881">
                  <c:v>-0.15224599999999999</c:v>
                </c:pt>
                <c:pt idx="2882">
                  <c:v>-0.137599</c:v>
                </c:pt>
                <c:pt idx="2883">
                  <c:v>-0.12249500000000001</c:v>
                </c:pt>
                <c:pt idx="2884">
                  <c:v>-0.106972</c:v>
                </c:pt>
                <c:pt idx="2885">
                  <c:v>-9.1092999999999993E-2</c:v>
                </c:pt>
                <c:pt idx="2886">
                  <c:v>-7.4898999999999993E-2</c:v>
                </c:pt>
                <c:pt idx="2887">
                  <c:v>-5.8455E-2</c:v>
                </c:pt>
                <c:pt idx="2888">
                  <c:v>-4.1803E-2</c:v>
                </c:pt>
                <c:pt idx="2889">
                  <c:v>-2.5010999999999999E-2</c:v>
                </c:pt>
                <c:pt idx="2890">
                  <c:v>-8.123E-3</c:v>
                </c:pt>
                <c:pt idx="2891">
                  <c:v>8.7939999999999997E-3</c:v>
                </c:pt>
                <c:pt idx="2892">
                  <c:v>2.5694000000000002E-2</c:v>
                </c:pt>
                <c:pt idx="2893">
                  <c:v>4.2508999999999998E-2</c:v>
                </c:pt>
                <c:pt idx="2894">
                  <c:v>5.9193999999999997E-2</c:v>
                </c:pt>
                <c:pt idx="2895">
                  <c:v>7.5684000000000001E-2</c:v>
                </c:pt>
                <c:pt idx="2896">
                  <c:v>9.1932E-2</c:v>
                </c:pt>
                <c:pt idx="2897">
                  <c:v>0.107874</c:v>
                </c:pt>
                <c:pt idx="2898">
                  <c:v>0.12346799999999999</c:v>
                </c:pt>
                <c:pt idx="2899">
                  <c:v>0.13865</c:v>
                </c:pt>
                <c:pt idx="2900">
                  <c:v>0.15338099999999999</c:v>
                </c:pt>
                <c:pt idx="2901">
                  <c:v>0.167601</c:v>
                </c:pt>
                <c:pt idx="2902">
                  <c:v>0.18127199999999999</c:v>
                </c:pt>
                <c:pt idx="2903">
                  <c:v>0.19434000000000001</c:v>
                </c:pt>
                <c:pt idx="2904">
                  <c:v>0.20677100000000001</c:v>
                </c:pt>
                <c:pt idx="2905">
                  <c:v>0.21851400000000001</c:v>
                </c:pt>
                <c:pt idx="2906">
                  <c:v>0.22953999999999999</c:v>
                </c:pt>
                <c:pt idx="2907">
                  <c:v>0.23980399999999999</c:v>
                </c:pt>
                <c:pt idx="2908">
                  <c:v>0.249281</c:v>
                </c:pt>
                <c:pt idx="2909">
                  <c:v>0.25793199999999999</c:v>
                </c:pt>
                <c:pt idx="2910">
                  <c:v>0.265737</c:v>
                </c:pt>
                <c:pt idx="2911">
                  <c:v>0.27266400000000002</c:v>
                </c:pt>
                <c:pt idx="2912">
                  <c:v>0.27869699999999997</c:v>
                </c:pt>
                <c:pt idx="2913">
                  <c:v>0.28381200000000001</c:v>
                </c:pt>
                <c:pt idx="2914">
                  <c:v>0.287999</c:v>
                </c:pt>
                <c:pt idx="2915">
                  <c:v>0.29124</c:v>
                </c:pt>
                <c:pt idx="2916">
                  <c:v>0.29353000000000001</c:v>
                </c:pt>
                <c:pt idx="2917">
                  <c:v>0.29486000000000001</c:v>
                </c:pt>
                <c:pt idx="2918">
                  <c:v>0.29522900000000002</c:v>
                </c:pt>
                <c:pt idx="2919">
                  <c:v>0.29463699999999998</c:v>
                </c:pt>
                <c:pt idx="2920">
                  <c:v>0.29308699999999999</c:v>
                </c:pt>
                <c:pt idx="2921">
                  <c:v>0.29058600000000001</c:v>
                </c:pt>
                <c:pt idx="2922">
                  <c:v>0.28714299999999998</c:v>
                </c:pt>
                <c:pt idx="2923">
                  <c:v>0.282773</c:v>
                </c:pt>
                <c:pt idx="2924">
                  <c:v>0.27748899999999999</c:v>
                </c:pt>
                <c:pt idx="2925">
                  <c:v>0.271314</c:v>
                </c:pt>
                <c:pt idx="2926">
                  <c:v>0.264264</c:v>
                </c:pt>
                <c:pt idx="2927">
                  <c:v>0.25636900000000001</c:v>
                </c:pt>
                <c:pt idx="2928">
                  <c:v>0.24765000000000001</c:v>
                </c:pt>
                <c:pt idx="2929">
                  <c:v>0.23814399999999999</c:v>
                </c:pt>
                <c:pt idx="2930">
                  <c:v>0.22787499999999999</c:v>
                </c:pt>
                <c:pt idx="2931">
                  <c:v>0.21688499999999999</c:v>
                </c:pt>
                <c:pt idx="2932">
                  <c:v>0.205202</c:v>
                </c:pt>
                <c:pt idx="2933">
                  <c:v>0.19287399999999999</c:v>
                </c:pt>
                <c:pt idx="2934">
                  <c:v>0.17993300000000001</c:v>
                </c:pt>
                <c:pt idx="2935">
                  <c:v>0.16642899999999999</c:v>
                </c:pt>
                <c:pt idx="2936">
                  <c:v>0.15239800000000001</c:v>
                </c:pt>
                <c:pt idx="2937">
                  <c:v>0.13789299999999999</c:v>
                </c:pt>
                <c:pt idx="2938">
                  <c:v>0.12295300000000001</c:v>
                </c:pt>
                <c:pt idx="2939">
                  <c:v>0.10763499999999999</c:v>
                </c:pt>
                <c:pt idx="2940">
                  <c:v>9.1978000000000004E-2</c:v>
                </c:pt>
                <c:pt idx="2941">
                  <c:v>7.6042999999999999E-2</c:v>
                </c:pt>
                <c:pt idx="2942">
                  <c:v>5.9868999999999999E-2</c:v>
                </c:pt>
                <c:pt idx="2943">
                  <c:v>4.3519000000000002E-2</c:v>
                </c:pt>
                <c:pt idx="2944">
                  <c:v>2.7033000000000001E-2</c:v>
                </c:pt>
                <c:pt idx="2945">
                  <c:v>1.0474000000000001E-2</c:v>
                </c:pt>
                <c:pt idx="2946">
                  <c:v>-6.1159999999999999E-3</c:v>
                </c:pt>
                <c:pt idx="2947">
                  <c:v>-2.2674E-2</c:v>
                </c:pt>
                <c:pt idx="2948">
                  <c:v>-3.916E-2</c:v>
                </c:pt>
                <c:pt idx="2949">
                  <c:v>-5.5509000000000003E-2</c:v>
                </c:pt>
                <c:pt idx="2950">
                  <c:v>-7.1682999999999997E-2</c:v>
                </c:pt>
                <c:pt idx="2951">
                  <c:v>-8.7620000000000003E-2</c:v>
                </c:pt>
                <c:pt idx="2952">
                  <c:v>-0.103279</c:v>
                </c:pt>
                <c:pt idx="2953">
                  <c:v>-0.118603</c:v>
                </c:pt>
                <c:pt idx="2954">
                  <c:v>-0.133552</c:v>
                </c:pt>
                <c:pt idx="2955">
                  <c:v>-0.14807000000000001</c:v>
                </c:pt>
                <c:pt idx="2956">
                  <c:v>-0.16212099999999999</c:v>
                </c:pt>
                <c:pt idx="2957">
                  <c:v>-0.175652</c:v>
                </c:pt>
                <c:pt idx="2958">
                  <c:v>-0.18862799999999999</c:v>
                </c:pt>
                <c:pt idx="2959">
                  <c:v>-0.20100100000000001</c:v>
                </c:pt>
                <c:pt idx="2960">
                  <c:v>-0.21273800000000001</c:v>
                </c:pt>
                <c:pt idx="2961">
                  <c:v>-0.22379599999999999</c:v>
                </c:pt>
                <c:pt idx="2962">
                  <c:v>-0.23414499999999999</c:v>
                </c:pt>
                <c:pt idx="2963">
                  <c:v>-0.24374499999999999</c:v>
                </c:pt>
                <c:pt idx="2964">
                  <c:v>-0.25257299999999999</c:v>
                </c:pt>
                <c:pt idx="2965">
                  <c:v>-0.26059300000000002</c:v>
                </c:pt>
                <c:pt idx="2966">
                  <c:v>-0.267785</c:v>
                </c:pt>
                <c:pt idx="2967">
                  <c:v>-0.274119</c:v>
                </c:pt>
                <c:pt idx="2968">
                  <c:v>-0.27958</c:v>
                </c:pt>
                <c:pt idx="2969">
                  <c:v>-0.28414400000000001</c:v>
                </c:pt>
                <c:pt idx="2970">
                  <c:v>-0.287798</c:v>
                </c:pt>
                <c:pt idx="2971">
                  <c:v>-0.29052800000000001</c:v>
                </c:pt>
                <c:pt idx="2972">
                  <c:v>-0.292325</c:v>
                </c:pt>
                <c:pt idx="2973">
                  <c:v>-0.29318100000000002</c:v>
                </c:pt>
                <c:pt idx="2974">
                  <c:v>-0.29309099999999999</c:v>
                </c:pt>
                <c:pt idx="2975">
                  <c:v>-0.29205500000000001</c:v>
                </c:pt>
                <c:pt idx="2976">
                  <c:v>-0.29007300000000003</c:v>
                </c:pt>
                <c:pt idx="2977">
                  <c:v>-0.28715099999999999</c:v>
                </c:pt>
                <c:pt idx="2978">
                  <c:v>-0.28329500000000002</c:v>
                </c:pt>
                <c:pt idx="2979">
                  <c:v>-0.27851900000000002</c:v>
                </c:pt>
                <c:pt idx="2980">
                  <c:v>-0.27283299999999999</c:v>
                </c:pt>
                <c:pt idx="2981">
                  <c:v>-0.26625799999999999</c:v>
                </c:pt>
                <c:pt idx="2982">
                  <c:v>-0.25880799999999998</c:v>
                </c:pt>
                <c:pt idx="2983">
                  <c:v>-0.25051200000000001</c:v>
                </c:pt>
                <c:pt idx="2984">
                  <c:v>-0.24138899999999999</c:v>
                </c:pt>
                <c:pt idx="2985">
                  <c:v>-0.23147499999999999</c:v>
                </c:pt>
                <c:pt idx="2986">
                  <c:v>-0.22079199999999999</c:v>
                </c:pt>
                <c:pt idx="2987">
                  <c:v>-0.20938300000000001</c:v>
                </c:pt>
                <c:pt idx="2988">
                  <c:v>-0.19727500000000001</c:v>
                </c:pt>
                <c:pt idx="2989">
                  <c:v>-0.18451600000000001</c:v>
                </c:pt>
                <c:pt idx="2990">
                  <c:v>-0.17113800000000001</c:v>
                </c:pt>
                <c:pt idx="2991">
                  <c:v>-0.157193</c:v>
                </c:pt>
                <c:pt idx="2992">
                  <c:v>-0.14271700000000001</c:v>
                </c:pt>
                <c:pt idx="2993">
                  <c:v>-0.12776599999999999</c:v>
                </c:pt>
                <c:pt idx="2994">
                  <c:v>-0.11238099999999999</c:v>
                </c:pt>
                <c:pt idx="2995">
                  <c:v>-9.6620999999999999E-2</c:v>
                </c:pt>
                <c:pt idx="2996">
                  <c:v>-8.0528000000000002E-2</c:v>
                </c:pt>
                <c:pt idx="2997">
                  <c:v>-6.4165E-2</c:v>
                </c:pt>
                <c:pt idx="2998">
                  <c:v>-4.7577000000000001E-2</c:v>
                </c:pt>
                <c:pt idx="2999">
                  <c:v>-3.0828999999999999E-2</c:v>
                </c:pt>
                <c:pt idx="3000">
                  <c:v>-1.3965E-2</c:v>
                </c:pt>
                <c:pt idx="3001">
                  <c:v>2.9459999999999998E-3</c:v>
                </c:pt>
                <c:pt idx="3002">
                  <c:v>1.9859999999999999E-2</c:v>
                </c:pt>
                <c:pt idx="3003">
                  <c:v>3.6708999999999999E-2</c:v>
                </c:pt>
                <c:pt idx="3004">
                  <c:v>5.3447000000000001E-2</c:v>
                </c:pt>
                <c:pt idx="3005">
                  <c:v>7.0009000000000002E-2</c:v>
                </c:pt>
                <c:pt idx="3006">
                  <c:v>8.6347999999999994E-2</c:v>
                </c:pt>
                <c:pt idx="3007">
                  <c:v>0.1024</c:v>
                </c:pt>
                <c:pt idx="3008">
                  <c:v>0.118122</c:v>
                </c:pt>
                <c:pt idx="3009">
                  <c:v>0.13345000000000001</c:v>
                </c:pt>
                <c:pt idx="3010">
                  <c:v>0.148344</c:v>
                </c:pt>
                <c:pt idx="3011">
                  <c:v>0.162744</c:v>
                </c:pt>
                <c:pt idx="3012">
                  <c:v>0.17661099999999999</c:v>
                </c:pt>
                <c:pt idx="3013">
                  <c:v>0.189891</c:v>
                </c:pt>
                <c:pt idx="3014">
                  <c:v>0.202547</c:v>
                </c:pt>
                <c:pt idx="3015">
                  <c:v>0.214531</c:v>
                </c:pt>
                <c:pt idx="3016">
                  <c:v>0.22580900000000001</c:v>
                </c:pt>
                <c:pt idx="3017">
                  <c:v>0.23633899999999999</c:v>
                </c:pt>
                <c:pt idx="3018">
                  <c:v>0.24609200000000001</c:v>
                </c:pt>
                <c:pt idx="3019">
                  <c:v>0.25502999999999998</c:v>
                </c:pt>
                <c:pt idx="3020">
                  <c:v>0.26312999999999998</c:v>
                </c:pt>
                <c:pt idx="3021">
                  <c:v>0.27036199999999999</c:v>
                </c:pt>
                <c:pt idx="3022">
                  <c:v>0.27670600000000001</c:v>
                </c:pt>
                <c:pt idx="3023">
                  <c:v>0.28213899999999997</c:v>
                </c:pt>
                <c:pt idx="3024">
                  <c:v>0.28664800000000001</c:v>
                </c:pt>
                <c:pt idx="3025">
                  <c:v>0.29021599999999997</c:v>
                </c:pt>
                <c:pt idx="3026">
                  <c:v>0.29283599999999999</c:v>
                </c:pt>
                <c:pt idx="3027">
                  <c:v>0.29449700000000001</c:v>
                </c:pt>
                <c:pt idx="3028">
                  <c:v>0.29519800000000002</c:v>
                </c:pt>
                <c:pt idx="3029">
                  <c:v>0.294937</c:v>
                </c:pt>
                <c:pt idx="3030">
                  <c:v>0.29371599999999998</c:v>
                </c:pt>
                <c:pt idx="3031">
                  <c:v>0.29154200000000002</c:v>
                </c:pt>
                <c:pt idx="3032">
                  <c:v>0.28842299999999998</c:v>
                </c:pt>
                <c:pt idx="3033">
                  <c:v>0.28437099999999998</c:v>
                </c:pt>
                <c:pt idx="3034">
                  <c:v>0.27939999999999998</c:v>
                </c:pt>
                <c:pt idx="3035">
                  <c:v>0.27353</c:v>
                </c:pt>
                <c:pt idx="3036">
                  <c:v>0.26677899999999999</c:v>
                </c:pt>
                <c:pt idx="3037">
                  <c:v>0.25917299999999999</c:v>
                </c:pt>
                <c:pt idx="3038">
                  <c:v>0.25073400000000001</c:v>
                </c:pt>
                <c:pt idx="3039">
                  <c:v>0.24149699999999999</c:v>
                </c:pt>
                <c:pt idx="3040">
                  <c:v>0.231486</c:v>
                </c:pt>
                <c:pt idx="3041">
                  <c:v>0.22074199999999999</c:v>
                </c:pt>
                <c:pt idx="3042">
                  <c:v>0.20929300000000001</c:v>
                </c:pt>
                <c:pt idx="3043">
                  <c:v>0.197184</c:v>
                </c:pt>
                <c:pt idx="3044">
                  <c:v>0.184449</c:v>
                </c:pt>
                <c:pt idx="3045">
                  <c:v>0.17113500000000001</c:v>
                </c:pt>
                <c:pt idx="3046">
                  <c:v>0.157279</c:v>
                </c:pt>
                <c:pt idx="3047">
                  <c:v>0.14293400000000001</c:v>
                </c:pt>
                <c:pt idx="3048">
                  <c:v>0.128137</c:v>
                </c:pt>
                <c:pt idx="3049">
                  <c:v>0.112946</c:v>
                </c:pt>
                <c:pt idx="3050">
                  <c:v>9.7398999999999999E-2</c:v>
                </c:pt>
                <c:pt idx="3051">
                  <c:v>8.1555000000000002E-2</c:v>
                </c:pt>
                <c:pt idx="3052">
                  <c:v>6.5456E-2</c:v>
                </c:pt>
                <c:pt idx="3053">
                  <c:v>4.9161999999999997E-2</c:v>
                </c:pt>
                <c:pt idx="3054">
                  <c:v>3.2715000000000001E-2</c:v>
                </c:pt>
                <c:pt idx="3055">
                  <c:v>1.6178000000000001E-2</c:v>
                </c:pt>
                <c:pt idx="3056">
                  <c:v>-4.0900000000000002E-4</c:v>
                </c:pt>
                <c:pt idx="3057">
                  <c:v>-1.6982000000000001E-2</c:v>
                </c:pt>
                <c:pt idx="3058">
                  <c:v>-3.3501000000000003E-2</c:v>
                </c:pt>
                <c:pt idx="3059">
                  <c:v>-4.9901000000000001E-2</c:v>
                </c:pt>
                <c:pt idx="3060">
                  <c:v>-6.6142999999999993E-2</c:v>
                </c:pt>
                <c:pt idx="3061">
                  <c:v>-8.2165000000000002E-2</c:v>
                </c:pt>
                <c:pt idx="3062">
                  <c:v>-9.7928000000000001E-2</c:v>
                </c:pt>
                <c:pt idx="3063">
                  <c:v>-0.113371</c:v>
                </c:pt>
                <c:pt idx="3064">
                  <c:v>-0.12845599999999999</c:v>
                </c:pt>
                <c:pt idx="3065">
                  <c:v>-0.143126</c:v>
                </c:pt>
                <c:pt idx="3066">
                  <c:v>-0.15734500000000001</c:v>
                </c:pt>
                <c:pt idx="3067">
                  <c:v>-0.17105899999999999</c:v>
                </c:pt>
                <c:pt idx="3068">
                  <c:v>-0.18423300000000001</c:v>
                </c:pt>
                <c:pt idx="3069">
                  <c:v>-0.19681599999999999</c:v>
                </c:pt>
                <c:pt idx="3070">
                  <c:v>-0.20877899999999999</c:v>
                </c:pt>
                <c:pt idx="3071">
                  <c:v>-0.22007299999999999</c:v>
                </c:pt>
                <c:pt idx="3072">
                  <c:v>-0.23067199999999999</c:v>
                </c:pt>
                <c:pt idx="3073">
                  <c:v>-0.240533</c:v>
                </c:pt>
                <c:pt idx="3074">
                  <c:v>-0.24963199999999999</c:v>
                </c:pt>
                <c:pt idx="3075">
                  <c:v>-0.25793199999999999</c:v>
                </c:pt>
                <c:pt idx="3076">
                  <c:v>-0.26541300000000001</c:v>
                </c:pt>
                <c:pt idx="3077">
                  <c:v>-0.27204499999999998</c:v>
                </c:pt>
                <c:pt idx="3078">
                  <c:v>-0.27781</c:v>
                </c:pt>
                <c:pt idx="3079">
                  <c:v>-0.28268399999999999</c:v>
                </c:pt>
                <c:pt idx="3080">
                  <c:v>-0.28665400000000002</c:v>
                </c:pt>
                <c:pt idx="3081">
                  <c:v>-0.28970400000000002</c:v>
                </c:pt>
                <c:pt idx="3082">
                  <c:v>-0.29182399999999997</c:v>
                </c:pt>
                <c:pt idx="3083">
                  <c:v>-0.29300500000000002</c:v>
                </c:pt>
                <c:pt idx="3084">
                  <c:v>-0.29324099999999997</c:v>
                </c:pt>
                <c:pt idx="3085">
                  <c:v>-0.29253099999999999</c:v>
                </c:pt>
                <c:pt idx="3086">
                  <c:v>-0.29087499999999999</c:v>
                </c:pt>
                <c:pt idx="3087">
                  <c:v>-0.28827700000000001</c:v>
                </c:pt>
                <c:pt idx="3088">
                  <c:v>-0.284742</c:v>
                </c:pt>
                <c:pt idx="3089">
                  <c:v>-0.28028199999999998</c:v>
                </c:pt>
                <c:pt idx="3090">
                  <c:v>-0.27490799999999999</c:v>
                </c:pt>
                <c:pt idx="3091">
                  <c:v>-0.26863799999999999</c:v>
                </c:pt>
                <c:pt idx="3092">
                  <c:v>-0.261486</c:v>
                </c:pt>
                <c:pt idx="3093">
                  <c:v>-0.25347999999999998</c:v>
                </c:pt>
                <c:pt idx="3094">
                  <c:v>-0.244639</c:v>
                </c:pt>
                <c:pt idx="3095">
                  <c:v>-0.23499500000000001</c:v>
                </c:pt>
                <c:pt idx="3096">
                  <c:v>-0.22457199999999999</c:v>
                </c:pt>
                <c:pt idx="3097">
                  <c:v>-0.21341099999999999</c:v>
                </c:pt>
                <c:pt idx="3098">
                  <c:v>-0.20153799999999999</c:v>
                </c:pt>
                <c:pt idx="3099">
                  <c:v>-0.189001</c:v>
                </c:pt>
                <c:pt idx="3100">
                  <c:v>-0.17582999999999999</c:v>
                </c:pt>
                <c:pt idx="3101">
                  <c:v>-0.162076</c:v>
                </c:pt>
                <c:pt idx="3102">
                  <c:v>-0.14777699999999999</c:v>
                </c:pt>
                <c:pt idx="3103">
                  <c:v>-0.13298599999999999</c:v>
                </c:pt>
                <c:pt idx="3104">
                  <c:v>-0.117743</c:v>
                </c:pt>
                <c:pt idx="3105">
                  <c:v>-0.102108</c:v>
                </c:pt>
                <c:pt idx="3106">
                  <c:v>-8.6122000000000004E-2</c:v>
                </c:pt>
                <c:pt idx="3107">
                  <c:v>-6.9848999999999994E-2</c:v>
                </c:pt>
                <c:pt idx="3108">
                  <c:v>-5.3330000000000002E-2</c:v>
                </c:pt>
                <c:pt idx="3109">
                  <c:v>-3.6632999999999999E-2</c:v>
                </c:pt>
                <c:pt idx="3110">
                  <c:v>-1.9800999999999999E-2</c:v>
                </c:pt>
                <c:pt idx="3111">
                  <c:v>-2.9020000000000001E-3</c:v>
                </c:pt>
                <c:pt idx="3112">
                  <c:v>1.4019999999999999E-2</c:v>
                </c:pt>
                <c:pt idx="3113">
                  <c:v>3.0894999999999999E-2</c:v>
                </c:pt>
                <c:pt idx="3114">
                  <c:v>4.768E-2</c:v>
                </c:pt>
                <c:pt idx="3115">
                  <c:v>6.4307000000000003E-2</c:v>
                </c:pt>
                <c:pt idx="3116">
                  <c:v>8.0730999999999997E-2</c:v>
                </c:pt>
                <c:pt idx="3117">
                  <c:v>9.6887000000000001E-2</c:v>
                </c:pt>
                <c:pt idx="3118">
                  <c:v>0.11273</c:v>
                </c:pt>
                <c:pt idx="3119">
                  <c:v>0.12819800000000001</c:v>
                </c:pt>
                <c:pt idx="3120">
                  <c:v>0.14324899999999999</c:v>
                </c:pt>
                <c:pt idx="3121">
                  <c:v>0.15782299999999999</c:v>
                </c:pt>
                <c:pt idx="3122">
                  <c:v>0.17188100000000001</c:v>
                </c:pt>
                <c:pt idx="3123">
                  <c:v>0.185367</c:v>
                </c:pt>
                <c:pt idx="3124">
                  <c:v>0.198245</c:v>
                </c:pt>
                <c:pt idx="3125">
                  <c:v>0.21046300000000001</c:v>
                </c:pt>
                <c:pt idx="3126">
                  <c:v>0.22199099999999999</c:v>
                </c:pt>
                <c:pt idx="3127">
                  <c:v>0.23278099999999999</c:v>
                </c:pt>
                <c:pt idx="3128">
                  <c:v>0.242807</c:v>
                </c:pt>
                <c:pt idx="3129">
                  <c:v>0.25202799999999997</c:v>
                </c:pt>
                <c:pt idx="3130">
                  <c:v>0.26042199999999999</c:v>
                </c:pt>
                <c:pt idx="3131">
                  <c:v>0.267955</c:v>
                </c:pt>
                <c:pt idx="3132">
                  <c:v>0.27460800000000002</c:v>
                </c:pt>
                <c:pt idx="3133">
                  <c:v>0.28035700000000002</c:v>
                </c:pt>
                <c:pt idx="3134">
                  <c:v>0.28518700000000002</c:v>
                </c:pt>
                <c:pt idx="3135">
                  <c:v>0.28908</c:v>
                </c:pt>
                <c:pt idx="3136">
                  <c:v>0.29202800000000001</c:v>
                </c:pt>
                <c:pt idx="3137">
                  <c:v>0.29402</c:v>
                </c:pt>
                <c:pt idx="3138">
                  <c:v>0.29505199999999998</c:v>
                </c:pt>
                <c:pt idx="3139">
                  <c:v>0.29512300000000002</c:v>
                </c:pt>
                <c:pt idx="3140">
                  <c:v>0.29423300000000002</c:v>
                </c:pt>
                <c:pt idx="3141">
                  <c:v>0.29238700000000001</c:v>
                </c:pt>
                <c:pt idx="3142">
                  <c:v>0.28959200000000002</c:v>
                </c:pt>
                <c:pt idx="3143">
                  <c:v>0.28586099999999998</c:v>
                </c:pt>
                <c:pt idx="3144">
                  <c:v>0.28120400000000001</c:v>
                </c:pt>
                <c:pt idx="3145">
                  <c:v>0.27564300000000003</c:v>
                </c:pt>
                <c:pt idx="3146">
                  <c:v>0.26919199999999999</c:v>
                </c:pt>
                <c:pt idx="3147">
                  <c:v>0.26187899999999997</c:v>
                </c:pt>
                <c:pt idx="3148">
                  <c:v>0.25372299999999998</c:v>
                </c:pt>
                <c:pt idx="3149">
                  <c:v>0.244759</c:v>
                </c:pt>
                <c:pt idx="3150">
                  <c:v>0.23501</c:v>
                </c:pt>
                <c:pt idx="3151">
                  <c:v>0.22451599999999999</c:v>
                </c:pt>
                <c:pt idx="3152">
                  <c:v>0.21330499999999999</c:v>
                </c:pt>
                <c:pt idx="3153">
                  <c:v>0.20142099999999999</c:v>
                </c:pt>
                <c:pt idx="3154">
                  <c:v>0.18889500000000001</c:v>
                </c:pt>
                <c:pt idx="3155">
                  <c:v>0.17577799999999999</c:v>
                </c:pt>
                <c:pt idx="3156">
                  <c:v>0.162102</c:v>
                </c:pt>
                <c:pt idx="3157">
                  <c:v>0.147922</c:v>
                </c:pt>
                <c:pt idx="3158">
                  <c:v>0.133274</c:v>
                </c:pt>
                <c:pt idx="3159">
                  <c:v>0.118215</c:v>
                </c:pt>
                <c:pt idx="3160">
                  <c:v>0.102783</c:v>
                </c:pt>
                <c:pt idx="3161">
                  <c:v>8.7038000000000004E-2</c:v>
                </c:pt>
                <c:pt idx="3162">
                  <c:v>7.102E-2</c:v>
                </c:pt>
                <c:pt idx="3163">
                  <c:v>5.4788999999999997E-2</c:v>
                </c:pt>
                <c:pt idx="3164">
                  <c:v>3.8386999999999998E-2</c:v>
                </c:pt>
                <c:pt idx="3165">
                  <c:v>2.1877000000000001E-2</c:v>
                </c:pt>
                <c:pt idx="3166">
                  <c:v>5.2989999999999999E-3</c:v>
                </c:pt>
                <c:pt idx="3167">
                  <c:v>-1.1283E-2</c:v>
                </c:pt>
                <c:pt idx="3168">
                  <c:v>-2.7827999999999999E-2</c:v>
                </c:pt>
                <c:pt idx="3169">
                  <c:v>-4.4273E-2</c:v>
                </c:pt>
                <c:pt idx="3170">
                  <c:v>-6.0576999999999999E-2</c:v>
                </c:pt>
                <c:pt idx="3171">
                  <c:v>-7.6678999999999997E-2</c:v>
                </c:pt>
                <c:pt idx="3172">
                  <c:v>-9.2537999999999995E-2</c:v>
                </c:pt>
                <c:pt idx="3173">
                  <c:v>-0.108095</c:v>
                </c:pt>
                <c:pt idx="3174">
                  <c:v>-0.123311</c:v>
                </c:pt>
                <c:pt idx="3175">
                  <c:v>-0.138128</c:v>
                </c:pt>
                <c:pt idx="3176">
                  <c:v>-0.15250900000000001</c:v>
                </c:pt>
                <c:pt idx="3177">
                  <c:v>-0.16640099999999999</c:v>
                </c:pt>
                <c:pt idx="3178">
                  <c:v>-0.17976700000000001</c:v>
                </c:pt>
                <c:pt idx="3179">
                  <c:v>-0.19255700000000001</c:v>
                </c:pt>
                <c:pt idx="3180">
                  <c:v>-0.204739</c:v>
                </c:pt>
                <c:pt idx="3181">
                  <c:v>-0.21626699999999999</c:v>
                </c:pt>
                <c:pt idx="3182">
                  <c:v>-0.22711100000000001</c:v>
                </c:pt>
                <c:pt idx="3183">
                  <c:v>-0.237229</c:v>
                </c:pt>
                <c:pt idx="3184">
                  <c:v>-0.24659500000000001</c:v>
                </c:pt>
                <c:pt idx="3185">
                  <c:v>-0.25517299999999998</c:v>
                </c:pt>
                <c:pt idx="3186">
                  <c:v>-0.26294099999999998</c:v>
                </c:pt>
                <c:pt idx="3187">
                  <c:v>-0.26986700000000002</c:v>
                </c:pt>
                <c:pt idx="3188">
                  <c:v>-0.27593400000000001</c:v>
                </c:pt>
                <c:pt idx="3189">
                  <c:v>-0.28111599999999998</c:v>
                </c:pt>
                <c:pt idx="3190">
                  <c:v>-0.28540100000000002</c:v>
                </c:pt>
                <c:pt idx="3191">
                  <c:v>-0.288769</c:v>
                </c:pt>
                <c:pt idx="3192">
                  <c:v>-0.291211</c:v>
                </c:pt>
                <c:pt idx="3193">
                  <c:v>-0.29271599999999998</c:v>
                </c:pt>
                <c:pt idx="3194">
                  <c:v>-0.29327900000000001</c:v>
                </c:pt>
                <c:pt idx="3195">
                  <c:v>-0.29289500000000002</c:v>
                </c:pt>
                <c:pt idx="3196">
                  <c:v>-0.29156500000000002</c:v>
                </c:pt>
                <c:pt idx="3197">
                  <c:v>-0.28929100000000002</c:v>
                </c:pt>
                <c:pt idx="3198">
                  <c:v>-0.286078</c:v>
                </c:pt>
                <c:pt idx="3199">
                  <c:v>-0.28193600000000002</c:v>
                </c:pt>
                <c:pt idx="3200">
                  <c:v>-0.27687499999999998</c:v>
                </c:pt>
                <c:pt idx="3201">
                  <c:v>-0.27091199999999999</c:v>
                </c:pt>
                <c:pt idx="3202">
                  <c:v>-0.26406200000000002</c:v>
                </c:pt>
                <c:pt idx="3203">
                  <c:v>-0.25634899999999999</c:v>
                </c:pt>
                <c:pt idx="3204">
                  <c:v>-0.24779100000000001</c:v>
                </c:pt>
                <c:pt idx="3205">
                  <c:v>-0.238422</c:v>
                </c:pt>
                <c:pt idx="3206">
                  <c:v>-0.22826299999999999</c:v>
                </c:pt>
                <c:pt idx="3207">
                  <c:v>-0.21735399999999999</c:v>
                </c:pt>
                <c:pt idx="3208">
                  <c:v>-0.20572099999999999</c:v>
                </c:pt>
                <c:pt idx="3209">
                  <c:v>-0.19341</c:v>
                </c:pt>
                <c:pt idx="3210">
                  <c:v>-0.180451</c:v>
                </c:pt>
                <c:pt idx="3211">
                  <c:v>-0.16689499999999999</c:v>
                </c:pt>
                <c:pt idx="3212">
                  <c:v>-0.152777</c:v>
                </c:pt>
                <c:pt idx="3213">
                  <c:v>-0.138152</c:v>
                </c:pt>
                <c:pt idx="3214">
                  <c:v>-0.123058</c:v>
                </c:pt>
                <c:pt idx="3215">
                  <c:v>-0.107554</c:v>
                </c:pt>
                <c:pt idx="3216">
                  <c:v>-9.1682E-2</c:v>
                </c:pt>
                <c:pt idx="3217">
                  <c:v>-7.5503000000000001E-2</c:v>
                </c:pt>
                <c:pt idx="3218">
                  <c:v>-5.9061000000000002E-2</c:v>
                </c:pt>
                <c:pt idx="3219">
                  <c:v>-4.2421E-2</c:v>
                </c:pt>
                <c:pt idx="3220">
                  <c:v>-2.5627E-2</c:v>
                </c:pt>
                <c:pt idx="3221">
                  <c:v>-8.7469999999999996E-3</c:v>
                </c:pt>
                <c:pt idx="3222">
                  <c:v>8.175E-3</c:v>
                </c:pt>
                <c:pt idx="3223">
                  <c:v>2.5071E-2</c:v>
                </c:pt>
                <c:pt idx="3224">
                  <c:v>4.1896000000000003E-2</c:v>
                </c:pt>
                <c:pt idx="3225">
                  <c:v>5.8581000000000001E-2</c:v>
                </c:pt>
                <c:pt idx="3226">
                  <c:v>7.5082999999999997E-2</c:v>
                </c:pt>
                <c:pt idx="3227">
                  <c:v>9.1336000000000001E-2</c:v>
                </c:pt>
                <c:pt idx="3228">
                  <c:v>0.107295</c:v>
                </c:pt>
                <c:pt idx="3229">
                  <c:v>0.12289600000000001</c:v>
                </c:pt>
                <c:pt idx="3230">
                  <c:v>0.138099</c:v>
                </c:pt>
                <c:pt idx="3231">
                  <c:v>0.152841</c:v>
                </c:pt>
                <c:pt idx="3232">
                  <c:v>0.16708400000000001</c:v>
                </c:pt>
                <c:pt idx="3233">
                  <c:v>0.18077099999999999</c:v>
                </c:pt>
                <c:pt idx="3234">
                  <c:v>0.19386400000000001</c:v>
                </c:pt>
                <c:pt idx="3235">
                  <c:v>0.206314</c:v>
                </c:pt>
                <c:pt idx="3236">
                  <c:v>0.218085</c:v>
                </c:pt>
                <c:pt idx="3237">
                  <c:v>0.229133</c:v>
                </c:pt>
                <c:pt idx="3238">
                  <c:v>0.239427</c:v>
                </c:pt>
                <c:pt idx="3239">
                  <c:v>0.24892800000000001</c:v>
                </c:pt>
                <c:pt idx="3240">
                  <c:v>0.25761099999999998</c:v>
                </c:pt>
                <c:pt idx="3241">
                  <c:v>0.26544299999999998</c:v>
                </c:pt>
                <c:pt idx="3242">
                  <c:v>0.27240300000000001</c:v>
                </c:pt>
                <c:pt idx="3243">
                  <c:v>0.27846500000000002</c:v>
                </c:pt>
                <c:pt idx="3244">
                  <c:v>0.28361500000000001</c:v>
                </c:pt>
                <c:pt idx="3245">
                  <c:v>0.28783199999999998</c:v>
                </c:pt>
                <c:pt idx="3246">
                  <c:v>0.291107</c:v>
                </c:pt>
                <c:pt idx="3247">
                  <c:v>0.293429</c:v>
                </c:pt>
                <c:pt idx="3248">
                  <c:v>0.29479300000000003</c:v>
                </c:pt>
                <c:pt idx="3249">
                  <c:v>0.29519499999999999</c:v>
                </c:pt>
                <c:pt idx="3250">
                  <c:v>0.29463600000000001</c:v>
                </c:pt>
                <c:pt idx="3251">
                  <c:v>0.29311900000000002</c:v>
                </c:pt>
                <c:pt idx="3252">
                  <c:v>0.29065000000000002</c:v>
                </c:pt>
                <c:pt idx="3253">
                  <c:v>0.28724100000000002</c:v>
                </c:pt>
                <c:pt idx="3254">
                  <c:v>0.28290100000000001</c:v>
                </c:pt>
                <c:pt idx="3255">
                  <c:v>0.27765000000000001</c:v>
                </c:pt>
                <c:pt idx="3256">
                  <c:v>0.27150299999999999</c:v>
                </c:pt>
                <c:pt idx="3257">
                  <c:v>0.26448500000000003</c:v>
                </c:pt>
                <c:pt idx="3258">
                  <c:v>0.25661699999999998</c:v>
                </c:pt>
                <c:pt idx="3259">
                  <c:v>0.24792900000000001</c:v>
                </c:pt>
                <c:pt idx="3260">
                  <c:v>0.23844599999999999</c:v>
                </c:pt>
                <c:pt idx="3261">
                  <c:v>0.22820599999999999</c:v>
                </c:pt>
                <c:pt idx="3262">
                  <c:v>0.21723700000000001</c:v>
                </c:pt>
                <c:pt idx="3263">
                  <c:v>0.20558199999999999</c:v>
                </c:pt>
                <c:pt idx="3264">
                  <c:v>0.193271</c:v>
                </c:pt>
                <c:pt idx="3265">
                  <c:v>0.18035499999999999</c:v>
                </c:pt>
                <c:pt idx="3266">
                  <c:v>0.16686500000000001</c:v>
                </c:pt>
                <c:pt idx="3267">
                  <c:v>0.15285599999999999</c:v>
                </c:pt>
                <c:pt idx="3268">
                  <c:v>0.13836200000000001</c:v>
                </c:pt>
                <c:pt idx="3269">
                  <c:v>0.123441</c:v>
                </c:pt>
                <c:pt idx="3270">
                  <c:v>0.108131</c:v>
                </c:pt>
                <c:pt idx="3271">
                  <c:v>9.2490000000000003E-2</c:v>
                </c:pt>
                <c:pt idx="3272">
                  <c:v>7.6558000000000001E-2</c:v>
                </c:pt>
                <c:pt idx="3273">
                  <c:v>6.0395999999999998E-2</c:v>
                </c:pt>
                <c:pt idx="3274">
                  <c:v>4.4046000000000002E-2</c:v>
                </c:pt>
                <c:pt idx="3275">
                  <c:v>2.7569E-2</c:v>
                </c:pt>
                <c:pt idx="3276">
                  <c:v>1.1006999999999999E-2</c:v>
                </c:pt>
                <c:pt idx="3277">
                  <c:v>-5.5779999999999996E-3</c:v>
                </c:pt>
                <c:pt idx="3278">
                  <c:v>-2.2142999999999999E-2</c:v>
                </c:pt>
                <c:pt idx="3279">
                  <c:v>-3.8626000000000001E-2</c:v>
                </c:pt>
                <c:pt idx="3280">
                  <c:v>-5.4987000000000001E-2</c:v>
                </c:pt>
                <c:pt idx="3281">
                  <c:v>-7.1162000000000003E-2</c:v>
                </c:pt>
                <c:pt idx="3282">
                  <c:v>-8.7112999999999996E-2</c:v>
                </c:pt>
                <c:pt idx="3283">
                  <c:v>-0.10277799999999999</c:v>
                </c:pt>
                <c:pt idx="3284">
                  <c:v>-0.118119</c:v>
                </c:pt>
                <c:pt idx="3285">
                  <c:v>-0.133077</c:v>
                </c:pt>
                <c:pt idx="3286">
                  <c:v>-0.147615</c:v>
                </c:pt>
                <c:pt idx="3287">
                  <c:v>-0.16167899999999999</c:v>
                </c:pt>
                <c:pt idx="3288">
                  <c:v>-0.175232</c:v>
                </c:pt>
                <c:pt idx="3289">
                  <c:v>-0.188225</c:v>
                </c:pt>
                <c:pt idx="3290">
                  <c:v>-0.20062199999999999</c:v>
                </c:pt>
                <c:pt idx="3291">
                  <c:v>-0.21237900000000001</c:v>
                </c:pt>
                <c:pt idx="3292">
                  <c:v>-0.223464</c:v>
                </c:pt>
                <c:pt idx="3293">
                  <c:v>-0.23383399999999999</c:v>
                </c:pt>
                <c:pt idx="3294">
                  <c:v>-0.24346400000000001</c:v>
                </c:pt>
                <c:pt idx="3295">
                  <c:v>-0.25231599999999998</c:v>
                </c:pt>
                <c:pt idx="3296">
                  <c:v>-0.26036700000000002</c:v>
                </c:pt>
                <c:pt idx="3297">
                  <c:v>-0.26758599999999999</c:v>
                </c:pt>
                <c:pt idx="3298">
                  <c:v>-0.27395199999999997</c:v>
                </c:pt>
                <c:pt idx="3299">
                  <c:v>-0.27944099999999999</c:v>
                </c:pt>
                <c:pt idx="3300">
                  <c:v>-0.28403800000000001</c:v>
                </c:pt>
                <c:pt idx="3301">
                  <c:v>-0.28772300000000001</c:v>
                </c:pt>
                <c:pt idx="3302">
                  <c:v>-0.29048600000000002</c:v>
                </c:pt>
                <c:pt idx="3303">
                  <c:v>-0.29231499999999999</c:v>
                </c:pt>
                <c:pt idx="3304">
                  <c:v>-0.29320299999999999</c:v>
                </c:pt>
                <c:pt idx="3305">
                  <c:v>-0.29314600000000002</c:v>
                </c:pt>
                <c:pt idx="3306">
                  <c:v>-0.29214200000000001</c:v>
                </c:pt>
                <c:pt idx="3307">
                  <c:v>-0.29019299999999998</c:v>
                </c:pt>
                <c:pt idx="3308">
                  <c:v>-0.28730299999999998</c:v>
                </c:pt>
                <c:pt idx="3309">
                  <c:v>-0.28348000000000001</c:v>
                </c:pt>
                <c:pt idx="3310">
                  <c:v>-0.27873399999999998</c:v>
                </c:pt>
                <c:pt idx="3311">
                  <c:v>-0.27308100000000002</c:v>
                </c:pt>
                <c:pt idx="3312">
                  <c:v>-0.26653399999999999</c:v>
                </c:pt>
                <c:pt idx="3313">
                  <c:v>-0.25911699999999999</c:v>
                </c:pt>
                <c:pt idx="3314">
                  <c:v>-0.25084699999999999</c:v>
                </c:pt>
                <c:pt idx="3315">
                  <c:v>-0.241755</c:v>
                </c:pt>
                <c:pt idx="3316">
                  <c:v>-0.23186399999999999</c:v>
                </c:pt>
                <c:pt idx="3317">
                  <c:v>-0.22121099999999999</c:v>
                </c:pt>
                <c:pt idx="3318">
                  <c:v>-0.20982200000000001</c:v>
                </c:pt>
                <c:pt idx="3319">
                  <c:v>-0.197742</c:v>
                </c:pt>
                <c:pt idx="3320">
                  <c:v>-0.185001</c:v>
                </c:pt>
                <c:pt idx="3321">
                  <c:v>-0.17164699999999999</c:v>
                </c:pt>
                <c:pt idx="3322">
                  <c:v>-0.157717</c:v>
                </c:pt>
                <c:pt idx="3323">
                  <c:v>-0.143263</c:v>
                </c:pt>
                <c:pt idx="3324">
                  <c:v>-0.12832299999999999</c:v>
                </c:pt>
                <c:pt idx="3325">
                  <c:v>-0.112957</c:v>
                </c:pt>
                <c:pt idx="3326">
                  <c:v>-9.7203999999999999E-2</c:v>
                </c:pt>
                <c:pt idx="3327">
                  <c:v>-8.1126000000000004E-2</c:v>
                </c:pt>
                <c:pt idx="3328">
                  <c:v>-6.4767000000000005E-2</c:v>
                </c:pt>
                <c:pt idx="3329">
                  <c:v>-4.8190999999999998E-2</c:v>
                </c:pt>
                <c:pt idx="3330">
                  <c:v>-3.1441999999999998E-2</c:v>
                </c:pt>
                <c:pt idx="3331">
                  <c:v>-1.4586999999999999E-2</c:v>
                </c:pt>
                <c:pt idx="3332">
                  <c:v>2.3289999999999999E-3</c:v>
                </c:pt>
                <c:pt idx="3333">
                  <c:v>1.9238000000000002E-2</c:v>
                </c:pt>
                <c:pt idx="3334">
                  <c:v>3.6096000000000003E-2</c:v>
                </c:pt>
                <c:pt idx="3335">
                  <c:v>5.2833999999999999E-2</c:v>
                </c:pt>
                <c:pt idx="3336">
                  <c:v>6.9406999999999996E-2</c:v>
                </c:pt>
                <c:pt idx="3337">
                  <c:v>8.5750000000000007E-2</c:v>
                </c:pt>
                <c:pt idx="3338">
                  <c:v>0.10181800000000001</c:v>
                </c:pt>
                <c:pt idx="3339">
                  <c:v>0.117547</c:v>
                </c:pt>
                <c:pt idx="3340">
                  <c:v>0.13289500000000001</c:v>
                </c:pt>
                <c:pt idx="3341">
                  <c:v>0.14779900000000001</c:v>
                </c:pt>
                <c:pt idx="3342">
                  <c:v>0.16222200000000001</c:v>
                </c:pt>
                <c:pt idx="3343">
                  <c:v>0.17610400000000001</c:v>
                </c:pt>
                <c:pt idx="3344">
                  <c:v>0.18940899999999999</c:v>
                </c:pt>
                <c:pt idx="3345">
                  <c:v>0.20208300000000001</c:v>
                </c:pt>
                <c:pt idx="3346">
                  <c:v>0.21409500000000001</c:v>
                </c:pt>
                <c:pt idx="3347">
                  <c:v>0.22539500000000001</c:v>
                </c:pt>
                <c:pt idx="3348">
                  <c:v>0.235954</c:v>
                </c:pt>
                <c:pt idx="3349">
                  <c:v>0.245731</c:v>
                </c:pt>
                <c:pt idx="3350">
                  <c:v>0.25470100000000001</c:v>
                </c:pt>
                <c:pt idx="3351">
                  <c:v>0.26282800000000001</c:v>
                </c:pt>
                <c:pt idx="3352">
                  <c:v>0.270092</c:v>
                </c:pt>
                <c:pt idx="3353">
                  <c:v>0.27646500000000002</c:v>
                </c:pt>
                <c:pt idx="3354">
                  <c:v>0.28193200000000002</c:v>
                </c:pt>
                <c:pt idx="3355">
                  <c:v>0.286472</c:v>
                </c:pt>
                <c:pt idx="3356">
                  <c:v>0.290074</c:v>
                </c:pt>
                <c:pt idx="3357">
                  <c:v>0.29272500000000001</c:v>
                </c:pt>
                <c:pt idx="3358">
                  <c:v>0.29442000000000002</c:v>
                </c:pt>
                <c:pt idx="3359">
                  <c:v>0.29515400000000003</c:v>
                </c:pt>
                <c:pt idx="3360">
                  <c:v>0.29492600000000002</c:v>
                </c:pt>
                <c:pt idx="3361">
                  <c:v>0.29373899999999997</c:v>
                </c:pt>
                <c:pt idx="3362">
                  <c:v>0.291597</c:v>
                </c:pt>
                <c:pt idx="3363">
                  <c:v>0.28851100000000002</c:v>
                </c:pt>
                <c:pt idx="3364">
                  <c:v>0.28449000000000002</c:v>
                </c:pt>
                <c:pt idx="3365">
                  <c:v>0.27955200000000002</c:v>
                </c:pt>
                <c:pt idx="3366">
                  <c:v>0.27371099999999998</c:v>
                </c:pt>
                <c:pt idx="3367">
                  <c:v>0.26699200000000001</c:v>
                </c:pt>
                <c:pt idx="3368">
                  <c:v>0.25941199999999998</c:v>
                </c:pt>
                <c:pt idx="3369">
                  <c:v>0.25100499999999998</c:v>
                </c:pt>
                <c:pt idx="3370">
                  <c:v>0.24179200000000001</c:v>
                </c:pt>
                <c:pt idx="3371">
                  <c:v>0.23180999999999999</c:v>
                </c:pt>
                <c:pt idx="3372">
                  <c:v>0.22108700000000001</c:v>
                </c:pt>
                <c:pt idx="3373">
                  <c:v>0.20966499999999999</c:v>
                </c:pt>
                <c:pt idx="3374">
                  <c:v>0.197575</c:v>
                </c:pt>
                <c:pt idx="3375">
                  <c:v>0.184865</c:v>
                </c:pt>
                <c:pt idx="3376">
                  <c:v>0.171566</c:v>
                </c:pt>
                <c:pt idx="3377">
                  <c:v>0.15773300000000001</c:v>
                </c:pt>
                <c:pt idx="3378">
                  <c:v>0.143399</c:v>
                </c:pt>
                <c:pt idx="3379">
                  <c:v>0.12862199999999999</c:v>
                </c:pt>
                <c:pt idx="3380">
                  <c:v>0.113439</c:v>
                </c:pt>
                <c:pt idx="3381">
                  <c:v>9.7907999999999995E-2</c:v>
                </c:pt>
                <c:pt idx="3382">
                  <c:v>8.2069000000000003E-2</c:v>
                </c:pt>
                <c:pt idx="3383">
                  <c:v>6.5983E-2</c:v>
                </c:pt>
                <c:pt idx="3384">
                  <c:v>4.9689999999999998E-2</c:v>
                </c:pt>
                <c:pt idx="3385">
                  <c:v>3.3251999999999997E-2</c:v>
                </c:pt>
                <c:pt idx="3386">
                  <c:v>1.6712000000000001E-2</c:v>
                </c:pt>
                <c:pt idx="3387">
                  <c:v>1.3100000000000001E-4</c:v>
                </c:pt>
                <c:pt idx="3388">
                  <c:v>-1.6448999999999998E-2</c:v>
                </c:pt>
                <c:pt idx="3389">
                  <c:v>-3.2964E-2</c:v>
                </c:pt>
                <c:pt idx="3390">
                  <c:v>-4.9375000000000002E-2</c:v>
                </c:pt>
                <c:pt idx="3391">
                  <c:v>-6.5617999999999996E-2</c:v>
                </c:pt>
                <c:pt idx="3392">
                  <c:v>-8.1654000000000004E-2</c:v>
                </c:pt>
                <c:pt idx="3393">
                  <c:v>-9.7420999999999994E-2</c:v>
                </c:pt>
                <c:pt idx="3394">
                  <c:v>-0.112881</c:v>
                </c:pt>
                <c:pt idx="3395">
                  <c:v>-0.127974</c:v>
                </c:pt>
                <c:pt idx="3396">
                  <c:v>-0.14266499999999999</c:v>
                </c:pt>
                <c:pt idx="3397">
                  <c:v>-0.15689500000000001</c:v>
                </c:pt>
                <c:pt idx="3398">
                  <c:v>-0.170631</c:v>
                </c:pt>
                <c:pt idx="3399">
                  <c:v>-0.18382000000000001</c:v>
                </c:pt>
                <c:pt idx="3400">
                  <c:v>-0.19642899999999999</c:v>
                </c:pt>
                <c:pt idx="3401">
                  <c:v>-0.20840900000000001</c:v>
                </c:pt>
                <c:pt idx="3402">
                  <c:v>-0.21973100000000001</c:v>
                </c:pt>
                <c:pt idx="3403">
                  <c:v>-0.230351</c:v>
                </c:pt>
                <c:pt idx="3404">
                  <c:v>-0.24024100000000001</c:v>
                </c:pt>
                <c:pt idx="3405">
                  <c:v>-0.249364</c:v>
                </c:pt>
                <c:pt idx="3406">
                  <c:v>-0.25769500000000001</c:v>
                </c:pt>
                <c:pt idx="3407">
                  <c:v>-0.26520300000000002</c:v>
                </c:pt>
                <c:pt idx="3408">
                  <c:v>-0.271866</c:v>
                </c:pt>
                <c:pt idx="3409">
                  <c:v>-0.27765899999999999</c:v>
                </c:pt>
                <c:pt idx="3410">
                  <c:v>-0.28256599999999998</c:v>
                </c:pt>
                <c:pt idx="3411">
                  <c:v>-0.28656599999999999</c:v>
                </c:pt>
                <c:pt idx="3412">
                  <c:v>-0.28964899999999999</c:v>
                </c:pt>
                <c:pt idx="3413">
                  <c:v>-0.29180099999999998</c:v>
                </c:pt>
                <c:pt idx="3414">
                  <c:v>-0.293014</c:v>
                </c:pt>
                <c:pt idx="3415">
                  <c:v>-0.29328300000000002</c:v>
                </c:pt>
                <c:pt idx="3416">
                  <c:v>-0.29260599999999998</c:v>
                </c:pt>
                <c:pt idx="3417">
                  <c:v>-0.29098299999999999</c:v>
                </c:pt>
                <c:pt idx="3418">
                  <c:v>-0.28841600000000001</c:v>
                </c:pt>
                <c:pt idx="3419">
                  <c:v>-0.284914</c:v>
                </c:pt>
                <c:pt idx="3420">
                  <c:v>-0.28048499999999998</c:v>
                </c:pt>
                <c:pt idx="3421">
                  <c:v>-0.275144</c:v>
                </c:pt>
                <c:pt idx="3422">
                  <c:v>-0.26890199999999997</c:v>
                </c:pt>
                <c:pt idx="3423">
                  <c:v>-0.26178299999999999</c:v>
                </c:pt>
                <c:pt idx="3424">
                  <c:v>-0.25380399999999997</c:v>
                </c:pt>
                <c:pt idx="3425">
                  <c:v>-0.24499299999999999</c:v>
                </c:pt>
                <c:pt idx="3426">
                  <c:v>-0.235373</c:v>
                </c:pt>
                <c:pt idx="3427">
                  <c:v>-0.22498000000000001</c:v>
                </c:pt>
                <c:pt idx="3428">
                  <c:v>-0.21384</c:v>
                </c:pt>
                <c:pt idx="3429">
                  <c:v>-0.20199600000000001</c:v>
                </c:pt>
                <c:pt idx="3430">
                  <c:v>-0.18947600000000001</c:v>
                </c:pt>
                <c:pt idx="3431">
                  <c:v>-0.17633099999999999</c:v>
                </c:pt>
                <c:pt idx="3432">
                  <c:v>-0.16259299999999999</c:v>
                </c:pt>
                <c:pt idx="3433">
                  <c:v>-0.148315</c:v>
                </c:pt>
                <c:pt idx="3434">
                  <c:v>-0.13353599999999999</c:v>
                </c:pt>
                <c:pt idx="3435">
                  <c:v>-0.118313</c:v>
                </c:pt>
                <c:pt idx="3436">
                  <c:v>-0.102686</c:v>
                </c:pt>
                <c:pt idx="3437">
                  <c:v>-8.6716000000000001E-2</c:v>
                </c:pt>
                <c:pt idx="3438">
                  <c:v>-7.0445999999999995E-2</c:v>
                </c:pt>
                <c:pt idx="3439">
                  <c:v>-5.3941000000000003E-2</c:v>
                </c:pt>
                <c:pt idx="3440">
                  <c:v>-3.7242999999999998E-2</c:v>
                </c:pt>
                <c:pt idx="3441">
                  <c:v>-2.0420000000000001E-2</c:v>
                </c:pt>
                <c:pt idx="3442">
                  <c:v>-3.5170000000000002E-3</c:v>
                </c:pt>
                <c:pt idx="3443">
                  <c:v>1.3398999999999999E-2</c:v>
                </c:pt>
                <c:pt idx="3444">
                  <c:v>3.0283000000000001E-2</c:v>
                </c:pt>
                <c:pt idx="3445">
                  <c:v>4.7065999999999997E-2</c:v>
                </c:pt>
                <c:pt idx="3446">
                  <c:v>6.3704999999999998E-2</c:v>
                </c:pt>
                <c:pt idx="3447">
                  <c:v>8.0130999999999994E-2</c:v>
                </c:pt>
                <c:pt idx="3448">
                  <c:v>9.6301999999999999E-2</c:v>
                </c:pt>
                <c:pt idx="3449">
                  <c:v>0.112152</c:v>
                </c:pt>
                <c:pt idx="3450">
                  <c:v>0.127639</c:v>
                </c:pt>
                <c:pt idx="3451">
                  <c:v>0.14269999999999999</c:v>
                </c:pt>
                <c:pt idx="3452">
                  <c:v>0.15729599999999999</c:v>
                </c:pt>
                <c:pt idx="3453">
                  <c:v>0.17136799999999999</c:v>
                </c:pt>
                <c:pt idx="3454">
                  <c:v>0.18487899999999999</c:v>
                </c:pt>
                <c:pt idx="3455">
                  <c:v>0.19777400000000001</c:v>
                </c:pt>
                <c:pt idx="3456">
                  <c:v>0.21002000000000001</c:v>
                </c:pt>
                <c:pt idx="3457">
                  <c:v>0.22156899999999999</c:v>
                </c:pt>
                <c:pt idx="3458">
                  <c:v>0.23238900000000001</c:v>
                </c:pt>
                <c:pt idx="3459">
                  <c:v>0.24243799999999999</c:v>
                </c:pt>
                <c:pt idx="3460">
                  <c:v>0.251691</c:v>
                </c:pt>
                <c:pt idx="3461">
                  <c:v>0.26011000000000001</c:v>
                </c:pt>
                <c:pt idx="3462">
                  <c:v>0.26767600000000003</c:v>
                </c:pt>
                <c:pt idx="3463">
                  <c:v>0.27435799999999999</c:v>
                </c:pt>
                <c:pt idx="3464">
                  <c:v>0.28014</c:v>
                </c:pt>
                <c:pt idx="3465">
                  <c:v>0.285001</c:v>
                </c:pt>
                <c:pt idx="3466">
                  <c:v>0.28892800000000002</c:v>
                </c:pt>
                <c:pt idx="3467">
                  <c:v>0.29190700000000003</c:v>
                </c:pt>
                <c:pt idx="3468">
                  <c:v>0.293933</c:v>
                </c:pt>
                <c:pt idx="3469">
                  <c:v>0.29499799999999998</c:v>
                </c:pt>
                <c:pt idx="3470">
                  <c:v>0.29510199999999998</c:v>
                </c:pt>
                <c:pt idx="3471">
                  <c:v>0.29424499999999998</c:v>
                </c:pt>
                <c:pt idx="3472">
                  <c:v>0.29243200000000003</c:v>
                </c:pt>
                <c:pt idx="3473">
                  <c:v>0.28966999999999998</c:v>
                </c:pt>
                <c:pt idx="3474">
                  <c:v>0.28597</c:v>
                </c:pt>
                <c:pt idx="3475">
                  <c:v>0.28134700000000001</c:v>
                </c:pt>
                <c:pt idx="3476">
                  <c:v>0.27581499999999998</c:v>
                </c:pt>
                <c:pt idx="3477">
                  <c:v>0.26939600000000002</c:v>
                </c:pt>
                <c:pt idx="3478">
                  <c:v>0.26211000000000001</c:v>
                </c:pt>
                <c:pt idx="3479">
                  <c:v>0.25398599999999999</c:v>
                </c:pt>
                <c:pt idx="3480">
                  <c:v>0.24504600000000001</c:v>
                </c:pt>
                <c:pt idx="3481">
                  <c:v>0.23532700000000001</c:v>
                </c:pt>
                <c:pt idx="3482">
                  <c:v>0.224855</c:v>
                </c:pt>
                <c:pt idx="3483">
                  <c:v>0.213671</c:v>
                </c:pt>
                <c:pt idx="3484">
                  <c:v>0.20180600000000001</c:v>
                </c:pt>
                <c:pt idx="3485">
                  <c:v>0.189306</c:v>
                </c:pt>
                <c:pt idx="3486">
                  <c:v>0.176204</c:v>
                </c:pt>
                <c:pt idx="3487">
                  <c:v>0.162551</c:v>
                </c:pt>
                <c:pt idx="3488">
                  <c:v>0.14838299999999999</c:v>
                </c:pt>
                <c:pt idx="3489">
                  <c:v>0.13375500000000001</c:v>
                </c:pt>
                <c:pt idx="3490">
                  <c:v>0.118705</c:v>
                </c:pt>
                <c:pt idx="3491">
                  <c:v>0.10329000000000001</c:v>
                </c:pt>
                <c:pt idx="3492">
                  <c:v>8.7550000000000003E-2</c:v>
                </c:pt>
                <c:pt idx="3493">
                  <c:v>7.1544999999999997E-2</c:v>
                </c:pt>
                <c:pt idx="3494">
                  <c:v>5.5315999999999997E-2</c:v>
                </c:pt>
                <c:pt idx="3495">
                  <c:v>3.8924E-2</c:v>
                </c:pt>
                <c:pt idx="3496">
                  <c:v>2.2412000000000001E-2</c:v>
                </c:pt>
                <c:pt idx="3497">
                  <c:v>5.8409999999999998E-3</c:v>
                </c:pt>
                <c:pt idx="3498">
                  <c:v>-1.0747E-2</c:v>
                </c:pt>
                <c:pt idx="3499">
                  <c:v>-2.7289000000000001E-2</c:v>
                </c:pt>
                <c:pt idx="3500">
                  <c:v>-4.3742999999999997E-2</c:v>
                </c:pt>
                <c:pt idx="3501">
                  <c:v>-6.0047999999999997E-2</c:v>
                </c:pt>
                <c:pt idx="3502">
                  <c:v>-7.6162999999999995E-2</c:v>
                </c:pt>
                <c:pt idx="3503">
                  <c:v>-9.2026999999999998E-2</c:v>
                </c:pt>
                <c:pt idx="3504">
                  <c:v>-0.1076</c:v>
                </c:pt>
                <c:pt idx="3505">
                  <c:v>-0.122823</c:v>
                </c:pt>
                <c:pt idx="3506">
                  <c:v>-0.13766</c:v>
                </c:pt>
                <c:pt idx="3507">
                  <c:v>-0.15205199999999999</c:v>
                </c:pt>
                <c:pt idx="3508">
                  <c:v>-0.165965</c:v>
                </c:pt>
                <c:pt idx="3509">
                  <c:v>-0.17934600000000001</c:v>
                </c:pt>
                <c:pt idx="3510">
                  <c:v>-0.192161</c:v>
                </c:pt>
                <c:pt idx="3511">
                  <c:v>-0.20436099999999999</c:v>
                </c:pt>
                <c:pt idx="3512">
                  <c:v>-0.215916</c:v>
                </c:pt>
                <c:pt idx="3513">
                  <c:v>-0.22678000000000001</c:v>
                </c:pt>
                <c:pt idx="3514">
                  <c:v>-0.236927</c:v>
                </c:pt>
                <c:pt idx="3515">
                  <c:v>-0.24631600000000001</c:v>
                </c:pt>
                <c:pt idx="3516">
                  <c:v>-0.25492500000000001</c:v>
                </c:pt>
                <c:pt idx="3517">
                  <c:v>-0.26271800000000001</c:v>
                </c:pt>
                <c:pt idx="3518">
                  <c:v>-0.26967600000000003</c:v>
                </c:pt>
                <c:pt idx="3519">
                  <c:v>-0.27577099999999999</c:v>
                </c:pt>
                <c:pt idx="3520">
                  <c:v>-0.28098600000000001</c:v>
                </c:pt>
                <c:pt idx="3521">
                  <c:v>-0.28530100000000003</c:v>
                </c:pt>
                <c:pt idx="3522">
                  <c:v>-0.28870200000000001</c:v>
                </c:pt>
                <c:pt idx="3523">
                  <c:v>-0.29117500000000002</c:v>
                </c:pt>
                <c:pt idx="3524">
                  <c:v>-0.292713</c:v>
                </c:pt>
                <c:pt idx="3525">
                  <c:v>-0.29330800000000001</c:v>
                </c:pt>
                <c:pt idx="3526">
                  <c:v>-0.29295700000000002</c:v>
                </c:pt>
                <c:pt idx="3527">
                  <c:v>-0.29165999999999997</c:v>
                </c:pt>
                <c:pt idx="3528">
                  <c:v>-0.28941800000000001</c:v>
                </c:pt>
                <c:pt idx="3529">
                  <c:v>-0.28623799999999999</c:v>
                </c:pt>
                <c:pt idx="3530">
                  <c:v>-0.28212700000000002</c:v>
                </c:pt>
                <c:pt idx="3531">
                  <c:v>-0.27709899999999998</c:v>
                </c:pt>
                <c:pt idx="3532">
                  <c:v>-0.27116499999999999</c:v>
                </c:pt>
                <c:pt idx="3533">
                  <c:v>-0.264347</c:v>
                </c:pt>
                <c:pt idx="3534">
                  <c:v>-0.25666099999999997</c:v>
                </c:pt>
                <c:pt idx="3535">
                  <c:v>-0.24813499999999999</c:v>
                </c:pt>
                <c:pt idx="3536">
                  <c:v>-0.23879</c:v>
                </c:pt>
                <c:pt idx="3537">
                  <c:v>-0.228661</c:v>
                </c:pt>
                <c:pt idx="3538">
                  <c:v>-0.217774</c:v>
                </c:pt>
                <c:pt idx="3539">
                  <c:v>-0.20616899999999999</c:v>
                </c:pt>
                <c:pt idx="3540">
                  <c:v>-0.19387699999999999</c:v>
                </c:pt>
                <c:pt idx="3541">
                  <c:v>-0.18094399999999999</c:v>
                </c:pt>
                <c:pt idx="3542">
                  <c:v>-0.167403</c:v>
                </c:pt>
                <c:pt idx="3543">
                  <c:v>-0.153309</c:v>
                </c:pt>
                <c:pt idx="3544">
                  <c:v>-0.13869600000000001</c:v>
                </c:pt>
                <c:pt idx="3545">
                  <c:v>-0.123622</c:v>
                </c:pt>
                <c:pt idx="3546">
                  <c:v>-0.108126</c:v>
                </c:pt>
                <c:pt idx="3547">
                  <c:v>-9.2271000000000006E-2</c:v>
                </c:pt>
                <c:pt idx="3548">
                  <c:v>-7.6095999999999997E-2</c:v>
                </c:pt>
                <c:pt idx="3549">
                  <c:v>-5.9667999999999999E-2</c:v>
                </c:pt>
                <c:pt idx="3550">
                  <c:v>-4.3027999999999997E-2</c:v>
                </c:pt>
                <c:pt idx="3551">
                  <c:v>-2.6244E-2</c:v>
                </c:pt>
                <c:pt idx="3552">
                  <c:v>-9.3609999999999995E-3</c:v>
                </c:pt>
                <c:pt idx="3553">
                  <c:v>7.5560000000000002E-3</c:v>
                </c:pt>
                <c:pt idx="3554">
                  <c:v>2.4459000000000002E-2</c:v>
                </c:pt>
                <c:pt idx="3555">
                  <c:v>4.1280999999999998E-2</c:v>
                </c:pt>
                <c:pt idx="3556">
                  <c:v>5.7978000000000002E-2</c:v>
                </c:pt>
                <c:pt idx="3557">
                  <c:v>7.4482000000000007E-2</c:v>
                </c:pt>
                <c:pt idx="3558">
                  <c:v>9.0748999999999996E-2</c:v>
                </c:pt>
                <c:pt idx="3559">
                  <c:v>0.106714</c:v>
                </c:pt>
                <c:pt idx="3560">
                  <c:v>0.122334</c:v>
                </c:pt>
                <c:pt idx="3561">
                  <c:v>0.137546</c:v>
                </c:pt>
                <c:pt idx="3562">
                  <c:v>0.15231</c:v>
                </c:pt>
                <c:pt idx="3563">
                  <c:v>0.16656599999999999</c:v>
                </c:pt>
                <c:pt idx="3564">
                  <c:v>0.18027699999999999</c:v>
                </c:pt>
                <c:pt idx="3565">
                  <c:v>0.193388</c:v>
                </c:pt>
                <c:pt idx="3566">
                  <c:v>0.20586399999999999</c:v>
                </c:pt>
                <c:pt idx="3567">
                  <c:v>0.21765599999999999</c:v>
                </c:pt>
                <c:pt idx="3568">
                  <c:v>0.22873299999999999</c:v>
                </c:pt>
                <c:pt idx="3569">
                  <c:v>0.23905000000000001</c:v>
                </c:pt>
                <c:pt idx="3570">
                  <c:v>0.248582</c:v>
                </c:pt>
                <c:pt idx="3571">
                  <c:v>0.25729099999999999</c:v>
                </c:pt>
                <c:pt idx="3572">
                  <c:v>0.26515499999999997</c:v>
                </c:pt>
                <c:pt idx="3573">
                  <c:v>0.272144</c:v>
                </c:pt>
                <c:pt idx="3574">
                  <c:v>0.27823900000000001</c:v>
                </c:pt>
                <c:pt idx="3575">
                  <c:v>0.28341899999999998</c:v>
                </c:pt>
                <c:pt idx="3576">
                  <c:v>0.28766999999999998</c:v>
                </c:pt>
                <c:pt idx="3577">
                  <c:v>0.29097699999999999</c:v>
                </c:pt>
                <c:pt idx="3578">
                  <c:v>0.29333199999999998</c:v>
                </c:pt>
                <c:pt idx="3579">
                  <c:v>0.29472900000000002</c:v>
                </c:pt>
                <c:pt idx="3580">
                  <c:v>0.29516399999999998</c:v>
                </c:pt>
                <c:pt idx="3581">
                  <c:v>0.29463800000000001</c:v>
                </c:pt>
                <c:pt idx="3582">
                  <c:v>0.29315400000000003</c:v>
                </c:pt>
                <c:pt idx="3583">
                  <c:v>0.29071900000000001</c:v>
                </c:pt>
                <c:pt idx="3584">
                  <c:v>0.28734100000000001</c:v>
                </c:pt>
                <c:pt idx="3585">
                  <c:v>0.28303400000000001</c:v>
                </c:pt>
                <c:pt idx="3586">
                  <c:v>0.27781299999999998</c:v>
                </c:pt>
                <c:pt idx="3587">
                  <c:v>0.271698</c:v>
                </c:pt>
                <c:pt idx="3588">
                  <c:v>0.264708</c:v>
                </c:pt>
                <c:pt idx="3589">
                  <c:v>0.25686999999999999</c:v>
                </c:pt>
                <c:pt idx="3590">
                  <c:v>0.24820800000000001</c:v>
                </c:pt>
                <c:pt idx="3591">
                  <c:v>0.238755</c:v>
                </c:pt>
                <c:pt idx="3592">
                  <c:v>0.22853699999999999</c:v>
                </c:pt>
                <c:pt idx="3593">
                  <c:v>0.21759600000000001</c:v>
                </c:pt>
                <c:pt idx="3594">
                  <c:v>0.20596</c:v>
                </c:pt>
                <c:pt idx="3595">
                  <c:v>0.19367599999999999</c:v>
                </c:pt>
                <c:pt idx="3596">
                  <c:v>0.18077499999999999</c:v>
                </c:pt>
                <c:pt idx="3597">
                  <c:v>0.16730900000000001</c:v>
                </c:pt>
                <c:pt idx="3598">
                  <c:v>0.153312</c:v>
                </c:pt>
                <c:pt idx="3599">
                  <c:v>0.13883999999999999</c:v>
                </c:pt>
                <c:pt idx="3600">
                  <c:v>0.123928</c:v>
                </c:pt>
                <c:pt idx="3601">
                  <c:v>0.108635</c:v>
                </c:pt>
                <c:pt idx="3602">
                  <c:v>9.2998999999999998E-2</c:v>
                </c:pt>
                <c:pt idx="3603">
                  <c:v>7.7081999999999998E-2</c:v>
                </c:pt>
                <c:pt idx="3604">
                  <c:v>6.0921999999999997E-2</c:v>
                </c:pt>
                <c:pt idx="3605">
                  <c:v>4.4582999999999998E-2</c:v>
                </c:pt>
                <c:pt idx="3606">
                  <c:v>2.8104000000000001E-2</c:v>
                </c:pt>
                <c:pt idx="3607">
                  <c:v>1.1549E-2</c:v>
                </c:pt>
                <c:pt idx="3608">
                  <c:v>-5.0400000000000002E-3</c:v>
                </c:pt>
                <c:pt idx="3609">
                  <c:v>-2.1602E-2</c:v>
                </c:pt>
                <c:pt idx="3610">
                  <c:v>-3.8094000000000003E-2</c:v>
                </c:pt>
                <c:pt idx="3611">
                  <c:v>-5.4455000000000003E-2</c:v>
                </c:pt>
                <c:pt idx="3612">
                  <c:v>-7.0642999999999997E-2</c:v>
                </c:pt>
                <c:pt idx="3613">
                  <c:v>-8.6596999999999993E-2</c:v>
                </c:pt>
                <c:pt idx="3614">
                  <c:v>-0.10227700000000001</c:v>
                </c:pt>
                <c:pt idx="3615">
                  <c:v>-0.11762499999999999</c:v>
                </c:pt>
                <c:pt idx="3616">
                  <c:v>-0.132602</c:v>
                </c:pt>
                <c:pt idx="3617">
                  <c:v>-0.147151</c:v>
                </c:pt>
                <c:pt idx="3618">
                  <c:v>-0.16123599999999999</c:v>
                </c:pt>
                <c:pt idx="3619">
                  <c:v>-0.17480399999999999</c:v>
                </c:pt>
                <c:pt idx="3620">
                  <c:v>-0.18781999999999999</c:v>
                </c:pt>
                <c:pt idx="3621">
                  <c:v>-0.200235</c:v>
                </c:pt>
                <c:pt idx="3622">
                  <c:v>-0.21201800000000001</c:v>
                </c:pt>
                <c:pt idx="3623">
                  <c:v>-0.22312299999999999</c:v>
                </c:pt>
                <c:pt idx="3624">
                  <c:v>-0.23352200000000001</c:v>
                </c:pt>
                <c:pt idx="3625">
                  <c:v>-0.243175</c:v>
                </c:pt>
                <c:pt idx="3626">
                  <c:v>-0.25205699999999998</c:v>
                </c:pt>
                <c:pt idx="3627">
                  <c:v>-0.26013399999999998</c:v>
                </c:pt>
                <c:pt idx="3628">
                  <c:v>-0.26738400000000001</c:v>
                </c:pt>
                <c:pt idx="3629">
                  <c:v>-0.27377800000000002</c:v>
                </c:pt>
                <c:pt idx="3630">
                  <c:v>-0.27929900000000002</c:v>
                </c:pt>
                <c:pt idx="3631">
                  <c:v>-0.28392499999999998</c:v>
                </c:pt>
                <c:pt idx="3632">
                  <c:v>-0.28764299999999998</c:v>
                </c:pt>
                <c:pt idx="3633">
                  <c:v>-0.290437</c:v>
                </c:pt>
                <c:pt idx="3634">
                  <c:v>-0.29229899999999998</c:v>
                </c:pt>
                <c:pt idx="3635">
                  <c:v>-0.29321999999999998</c:v>
                </c:pt>
                <c:pt idx="3636">
                  <c:v>-0.29319499999999998</c:v>
                </c:pt>
                <c:pt idx="3637">
                  <c:v>-0.29222399999999998</c:v>
                </c:pt>
                <c:pt idx="3638">
                  <c:v>-0.29030699999999998</c:v>
                </c:pt>
                <c:pt idx="3639">
                  <c:v>-0.28744999999999998</c:v>
                </c:pt>
                <c:pt idx="3640">
                  <c:v>-0.28365899999999999</c:v>
                </c:pt>
                <c:pt idx="3641">
                  <c:v>-0.27894600000000003</c:v>
                </c:pt>
                <c:pt idx="3642">
                  <c:v>-0.27332200000000001</c:v>
                </c:pt>
                <c:pt idx="3643">
                  <c:v>-0.26680799999999999</c:v>
                </c:pt>
                <c:pt idx="3644">
                  <c:v>-0.25941799999999998</c:v>
                </c:pt>
                <c:pt idx="3645">
                  <c:v>-0.25117899999999999</c:v>
                </c:pt>
                <c:pt idx="3646">
                  <c:v>-0.24211299999999999</c:v>
                </c:pt>
                <c:pt idx="3647">
                  <c:v>-0.23225199999999999</c:v>
                </c:pt>
                <c:pt idx="3648">
                  <c:v>-0.22162100000000001</c:v>
                </c:pt>
                <c:pt idx="3649">
                  <c:v>-0.210261</c:v>
                </c:pt>
                <c:pt idx="3650">
                  <c:v>-0.19819999999999999</c:v>
                </c:pt>
                <c:pt idx="3651">
                  <c:v>-0.18548500000000001</c:v>
                </c:pt>
                <c:pt idx="3652">
                  <c:v>-0.17214699999999999</c:v>
                </c:pt>
                <c:pt idx="3653">
                  <c:v>-0.15823999999999999</c:v>
                </c:pt>
                <c:pt idx="3654">
                  <c:v>-0.14379900000000001</c:v>
                </c:pt>
                <c:pt idx="3655">
                  <c:v>-0.12887999999999999</c:v>
                </c:pt>
                <c:pt idx="3656">
                  <c:v>-0.113523</c:v>
                </c:pt>
                <c:pt idx="3657">
                  <c:v>-9.7786999999999999E-2</c:v>
                </c:pt>
                <c:pt idx="3658">
                  <c:v>-8.1714999999999996E-2</c:v>
                </c:pt>
                <c:pt idx="3659">
                  <c:v>-6.5369999999999998E-2</c:v>
                </c:pt>
                <c:pt idx="3660">
                  <c:v>-4.8794999999999998E-2</c:v>
                </c:pt>
                <c:pt idx="3661">
                  <c:v>-3.2057000000000002E-2</c:v>
                </c:pt>
                <c:pt idx="3662">
                  <c:v>-1.5199000000000001E-2</c:v>
                </c:pt>
                <c:pt idx="3663">
                  <c:v>1.7099999999999999E-3</c:v>
                </c:pt>
                <c:pt idx="3664">
                  <c:v>1.8626E-2</c:v>
                </c:pt>
                <c:pt idx="3665">
                  <c:v>3.5480999999999999E-2</c:v>
                </c:pt>
                <c:pt idx="3666">
                  <c:v>5.2229999999999999E-2</c:v>
                </c:pt>
                <c:pt idx="3667">
                  <c:v>6.8804000000000004E-2</c:v>
                </c:pt>
                <c:pt idx="3668">
                  <c:v>8.5161000000000001E-2</c:v>
                </c:pt>
                <c:pt idx="3669">
                  <c:v>0.10123500000000001</c:v>
                </c:pt>
                <c:pt idx="3670">
                  <c:v>0.116981</c:v>
                </c:pt>
                <c:pt idx="3671">
                  <c:v>0.13233800000000001</c:v>
                </c:pt>
                <c:pt idx="3672">
                  <c:v>0.14726400000000001</c:v>
                </c:pt>
                <c:pt idx="3673">
                  <c:v>0.16169900000000001</c:v>
                </c:pt>
                <c:pt idx="3674">
                  <c:v>0.17560500000000001</c:v>
                </c:pt>
                <c:pt idx="3675">
                  <c:v>0.18892600000000001</c:v>
                </c:pt>
                <c:pt idx="3676">
                  <c:v>0.201627</c:v>
                </c:pt>
                <c:pt idx="3677">
                  <c:v>0.21365799999999999</c:v>
                </c:pt>
                <c:pt idx="3678">
                  <c:v>0.22498699999999999</c:v>
                </c:pt>
                <c:pt idx="3679">
                  <c:v>0.235569</c:v>
                </c:pt>
                <c:pt idx="3680">
                  <c:v>0.24537700000000001</c:v>
                </c:pt>
                <c:pt idx="3681">
                  <c:v>0.25437199999999999</c:v>
                </c:pt>
                <c:pt idx="3682">
                  <c:v>0.26253100000000001</c:v>
                </c:pt>
                <c:pt idx="3683">
                  <c:v>0.26982299999999998</c:v>
                </c:pt>
                <c:pt idx="3684">
                  <c:v>0.27622999999999998</c:v>
                </c:pt>
                <c:pt idx="3685">
                  <c:v>0.28172599999999998</c:v>
                </c:pt>
                <c:pt idx="3686">
                  <c:v>0.2863</c:v>
                </c:pt>
                <c:pt idx="3687">
                  <c:v>0.289933</c:v>
                </c:pt>
                <c:pt idx="3688">
                  <c:v>0.29261799999999999</c:v>
                </c:pt>
                <c:pt idx="3689">
                  <c:v>0.294346</c:v>
                </c:pt>
                <c:pt idx="3690">
                  <c:v>0.29511300000000001</c:v>
                </c:pt>
                <c:pt idx="3691">
                  <c:v>0.29491800000000001</c:v>
                </c:pt>
                <c:pt idx="3692">
                  <c:v>0.29376400000000003</c:v>
                </c:pt>
                <c:pt idx="3693">
                  <c:v>0.29165600000000003</c:v>
                </c:pt>
                <c:pt idx="3694">
                  <c:v>0.288601</c:v>
                </c:pt>
                <c:pt idx="3695">
                  <c:v>0.284613</c:v>
                </c:pt>
                <c:pt idx="3696">
                  <c:v>0.27970499999999998</c:v>
                </c:pt>
                <c:pt idx="3697">
                  <c:v>0.273897</c:v>
                </c:pt>
                <c:pt idx="3698">
                  <c:v>0.26720500000000003</c:v>
                </c:pt>
                <c:pt idx="3699">
                  <c:v>0.259658</c:v>
                </c:pt>
                <c:pt idx="3700">
                  <c:v>0.251276</c:v>
                </c:pt>
                <c:pt idx="3701">
                  <c:v>0.242093</c:v>
                </c:pt>
                <c:pt idx="3702">
                  <c:v>0.23213400000000001</c:v>
                </c:pt>
                <c:pt idx="3703">
                  <c:v>0.221439</c:v>
                </c:pt>
                <c:pt idx="3704">
                  <c:v>0.210038</c:v>
                </c:pt>
                <c:pt idx="3705">
                  <c:v>0.19797400000000001</c:v>
                </c:pt>
                <c:pt idx="3706">
                  <c:v>0.18528</c:v>
                </c:pt>
                <c:pt idx="3707">
                  <c:v>0.17200499999999999</c:v>
                </c:pt>
                <c:pt idx="3708">
                  <c:v>0.15818499999999999</c:v>
                </c:pt>
                <c:pt idx="3709">
                  <c:v>0.143873</c:v>
                </c:pt>
                <c:pt idx="3710">
                  <c:v>0.129105</c:v>
                </c:pt>
                <c:pt idx="3711">
                  <c:v>0.11394</c:v>
                </c:pt>
                <c:pt idx="3712">
                  <c:v>9.8415000000000002E-2</c:v>
                </c:pt>
                <c:pt idx="3713">
                  <c:v>8.2590999999999998E-2</c:v>
                </c:pt>
                <c:pt idx="3714">
                  <c:v>6.6506999999999997E-2</c:v>
                </c:pt>
                <c:pt idx="3715">
                  <c:v>5.0226E-2</c:v>
                </c:pt>
                <c:pt idx="3716">
                  <c:v>3.3787999999999999E-2</c:v>
                </c:pt>
                <c:pt idx="3717">
                  <c:v>1.7255E-2</c:v>
                </c:pt>
                <c:pt idx="3718">
                  <c:v>6.7000000000000002E-4</c:v>
                </c:pt>
                <c:pt idx="3719">
                  <c:v>-1.5906E-2</c:v>
                </c:pt>
                <c:pt idx="3720">
                  <c:v>-3.243E-2</c:v>
                </c:pt>
                <c:pt idx="3721">
                  <c:v>-4.8840000000000001E-2</c:v>
                </c:pt>
                <c:pt idx="3722">
                  <c:v>-6.5095E-2</c:v>
                </c:pt>
                <c:pt idx="3723">
                  <c:v>-8.1132999999999997E-2</c:v>
                </c:pt>
                <c:pt idx="3724">
                  <c:v>-9.6915000000000001E-2</c:v>
                </c:pt>
                <c:pt idx="3725">
                  <c:v>-0.112382</c:v>
                </c:pt>
                <c:pt idx="3726">
                  <c:v>-0.127493</c:v>
                </c:pt>
                <c:pt idx="3727">
                  <c:v>-0.14219399999999999</c:v>
                </c:pt>
                <c:pt idx="3728">
                  <c:v>-0.156446</c:v>
                </c:pt>
                <c:pt idx="3729">
                  <c:v>-0.17019500000000001</c:v>
                </c:pt>
                <c:pt idx="3730">
                  <c:v>-0.18340799999999999</c:v>
                </c:pt>
                <c:pt idx="3731">
                  <c:v>-0.19603300000000001</c:v>
                </c:pt>
                <c:pt idx="3732">
                  <c:v>-0.20804</c:v>
                </c:pt>
                <c:pt idx="3733">
                  <c:v>-0.21938099999999999</c:v>
                </c:pt>
                <c:pt idx="3734">
                  <c:v>-0.23002900000000001</c:v>
                </c:pt>
                <c:pt idx="3735">
                  <c:v>-0.23994199999999999</c:v>
                </c:pt>
                <c:pt idx="3736">
                  <c:v>-0.24909400000000001</c:v>
                </c:pt>
                <c:pt idx="3737">
                  <c:v>-0.25745099999999999</c:v>
                </c:pt>
                <c:pt idx="3738">
                  <c:v>-0.26498899999999997</c:v>
                </c:pt>
                <c:pt idx="3739">
                  <c:v>-0.27167999999999998</c:v>
                </c:pt>
                <c:pt idx="3740">
                  <c:v>-0.27750599999999997</c:v>
                </c:pt>
                <c:pt idx="3741">
                  <c:v>-0.28244200000000003</c:v>
                </c:pt>
                <c:pt idx="3742">
                  <c:v>-0.28647499999999998</c:v>
                </c:pt>
                <c:pt idx="3743">
                  <c:v>-0.28958899999999999</c:v>
                </c:pt>
                <c:pt idx="3744">
                  <c:v>-0.291773</c:v>
                </c:pt>
                <c:pt idx="3745">
                  <c:v>-0.29301899999999997</c:v>
                </c:pt>
                <c:pt idx="3746">
                  <c:v>-0.29332000000000003</c:v>
                </c:pt>
                <c:pt idx="3747">
                  <c:v>-0.29267599999999999</c:v>
                </c:pt>
                <c:pt idx="3748">
                  <c:v>-0.29108499999999998</c:v>
                </c:pt>
                <c:pt idx="3749">
                  <c:v>-0.288551</c:v>
                </c:pt>
                <c:pt idx="3750">
                  <c:v>-0.28508099999999997</c:v>
                </c:pt>
                <c:pt idx="3751">
                  <c:v>-0.28068500000000002</c:v>
                </c:pt>
                <c:pt idx="3752">
                  <c:v>-0.27537299999999998</c:v>
                </c:pt>
                <c:pt idx="3753">
                  <c:v>-0.26916400000000001</c:v>
                </c:pt>
                <c:pt idx="3754">
                  <c:v>-0.262073</c:v>
                </c:pt>
                <c:pt idx="3755">
                  <c:v>-0.25412499999999999</c:v>
                </c:pt>
                <c:pt idx="3756">
                  <c:v>-0.24534</c:v>
                </c:pt>
                <c:pt idx="3757">
                  <c:v>-0.23575099999999999</c:v>
                </c:pt>
                <c:pt idx="3758">
                  <c:v>-0.22538</c:v>
                </c:pt>
                <c:pt idx="3759">
                  <c:v>-0.21426899999999999</c:v>
                </c:pt>
                <c:pt idx="3760">
                  <c:v>-0.20244400000000001</c:v>
                </c:pt>
                <c:pt idx="3761">
                  <c:v>-0.18995200000000001</c:v>
                </c:pt>
                <c:pt idx="3762">
                  <c:v>-0.17682300000000001</c:v>
                </c:pt>
                <c:pt idx="3763">
                  <c:v>-0.163109</c:v>
                </c:pt>
                <c:pt idx="3764">
                  <c:v>-0.14884500000000001</c:v>
                </c:pt>
                <c:pt idx="3765">
                  <c:v>-0.13408700000000001</c:v>
                </c:pt>
                <c:pt idx="3766">
                  <c:v>-0.11887300000000001</c:v>
                </c:pt>
                <c:pt idx="3767">
                  <c:v>-0.10326399999999999</c:v>
                </c:pt>
                <c:pt idx="3768">
                  <c:v>-8.7300000000000003E-2</c:v>
                </c:pt>
                <c:pt idx="3769">
                  <c:v>-7.1044999999999997E-2</c:v>
                </c:pt>
                <c:pt idx="3770">
                  <c:v>-5.4540999999999999E-2</c:v>
                </c:pt>
                <c:pt idx="3771">
                  <c:v>-3.7855E-2</c:v>
                </c:pt>
                <c:pt idx="3772">
                  <c:v>-2.103E-2</c:v>
                </c:pt>
                <c:pt idx="3773">
                  <c:v>-4.1339999999999997E-3</c:v>
                </c:pt>
                <c:pt idx="3774">
                  <c:v>1.2788000000000001E-2</c:v>
                </c:pt>
                <c:pt idx="3775">
                  <c:v>2.9668E-2</c:v>
                </c:pt>
                <c:pt idx="3776">
                  <c:v>4.6461000000000002E-2</c:v>
                </c:pt>
                <c:pt idx="3777">
                  <c:v>6.3100000000000003E-2</c:v>
                </c:pt>
                <c:pt idx="3778">
                  <c:v>7.9541000000000001E-2</c:v>
                </c:pt>
                <c:pt idx="3779">
                  <c:v>9.5715999999999996E-2</c:v>
                </c:pt>
                <c:pt idx="3780">
                  <c:v>0.111583</c:v>
                </c:pt>
                <c:pt idx="3781">
                  <c:v>0.127078</c:v>
                </c:pt>
                <c:pt idx="3782">
                  <c:v>0.14216000000000001</c:v>
                </c:pt>
                <c:pt idx="3783">
                  <c:v>0.15676799999999999</c:v>
                </c:pt>
                <c:pt idx="3784">
                  <c:v>0.17086299999999999</c:v>
                </c:pt>
                <c:pt idx="3785">
                  <c:v>0.18439</c:v>
                </c:pt>
                <c:pt idx="3786">
                  <c:v>0.19731099999999999</c:v>
                </c:pt>
                <c:pt idx="3787">
                  <c:v>0.20957700000000001</c:v>
                </c:pt>
                <c:pt idx="3788">
                  <c:v>0.22115299999999999</c:v>
                </c:pt>
                <c:pt idx="3789">
                  <c:v>0.23199600000000001</c:v>
                </c:pt>
                <c:pt idx="3790">
                  <c:v>0.24207500000000001</c:v>
                </c:pt>
                <c:pt idx="3791">
                  <c:v>0.25135299999999999</c:v>
                </c:pt>
                <c:pt idx="3792">
                  <c:v>0.25980500000000001</c:v>
                </c:pt>
                <c:pt idx="3793">
                  <c:v>0.26739800000000002</c:v>
                </c:pt>
                <c:pt idx="3794">
                  <c:v>0.274113</c:v>
                </c:pt>
                <c:pt idx="3795">
                  <c:v>0.27992400000000001</c:v>
                </c:pt>
                <c:pt idx="3796">
                  <c:v>0.28481800000000002</c:v>
                </c:pt>
                <c:pt idx="3797">
                  <c:v>0.28877700000000001</c:v>
                </c:pt>
                <c:pt idx="3798">
                  <c:v>0.29178999999999999</c:v>
                </c:pt>
                <c:pt idx="3799">
                  <c:v>0.293848</c:v>
                </c:pt>
                <c:pt idx="3800">
                  <c:v>0.29494700000000001</c:v>
                </c:pt>
                <c:pt idx="3801">
                  <c:v>0.29508400000000001</c:v>
                </c:pt>
                <c:pt idx="3802">
                  <c:v>0.29426000000000002</c:v>
                </c:pt>
                <c:pt idx="3803">
                  <c:v>0.29248000000000002</c:v>
                </c:pt>
                <c:pt idx="3804">
                  <c:v>0.28975000000000001</c:v>
                </c:pt>
                <c:pt idx="3805">
                  <c:v>0.286084</c:v>
                </c:pt>
                <c:pt idx="3806">
                  <c:v>0.28149099999999999</c:v>
                </c:pt>
                <c:pt idx="3807">
                  <c:v>0.27599099999999999</c:v>
                </c:pt>
                <c:pt idx="3808">
                  <c:v>0.26960099999999998</c:v>
                </c:pt>
                <c:pt idx="3809">
                  <c:v>0.26234600000000002</c:v>
                </c:pt>
                <c:pt idx="3810">
                  <c:v>0.25424799999999997</c:v>
                </c:pt>
                <c:pt idx="3811">
                  <c:v>0.245339</c:v>
                </c:pt>
                <c:pt idx="3812">
                  <c:v>0.23564299999999999</c:v>
                </c:pt>
                <c:pt idx="3813">
                  <c:v>0.22520000000000001</c:v>
                </c:pt>
                <c:pt idx="3814">
                  <c:v>0.214036</c:v>
                </c:pt>
                <c:pt idx="3815">
                  <c:v>0.20219799999999999</c:v>
                </c:pt>
                <c:pt idx="3816">
                  <c:v>0.18971499999999999</c:v>
                </c:pt>
                <c:pt idx="3817">
                  <c:v>0.17663699999999999</c:v>
                </c:pt>
                <c:pt idx="3818">
                  <c:v>0.162999</c:v>
                </c:pt>
                <c:pt idx="3819">
                  <c:v>0.14885200000000001</c:v>
                </c:pt>
                <c:pt idx="3820">
                  <c:v>0.13423499999999999</c:v>
                </c:pt>
                <c:pt idx="3821">
                  <c:v>0.119203</c:v>
                </c:pt>
                <c:pt idx="3822">
                  <c:v>0.103795</c:v>
                </c:pt>
                <c:pt idx="3823">
                  <c:v>8.8069999999999996E-2</c:v>
                </c:pt>
                <c:pt idx="3824">
                  <c:v>7.2068999999999994E-2</c:v>
                </c:pt>
                <c:pt idx="3825">
                  <c:v>5.5851999999999999E-2</c:v>
                </c:pt>
                <c:pt idx="3826">
                  <c:v>3.9460000000000002E-2</c:v>
                </c:pt>
                <c:pt idx="3827">
                  <c:v>2.2956000000000001E-2</c:v>
                </c:pt>
                <c:pt idx="3828">
                  <c:v>6.3800000000000003E-3</c:v>
                </c:pt>
                <c:pt idx="3829">
                  <c:v>-1.0201999999999999E-2</c:v>
                </c:pt>
                <c:pt idx="3830">
                  <c:v>-2.6752000000000001E-2</c:v>
                </c:pt>
                <c:pt idx="3831">
                  <c:v>-4.3205E-2</c:v>
                </c:pt>
                <c:pt idx="3832">
                  <c:v>-5.9520999999999998E-2</c:v>
                </c:pt>
                <c:pt idx="3833">
                  <c:v>-7.5637999999999997E-2</c:v>
                </c:pt>
                <c:pt idx="3834">
                  <c:v>-9.1516E-2</c:v>
                </c:pt>
                <c:pt idx="3835">
                  <c:v>-0.107095</c:v>
                </c:pt>
                <c:pt idx="3836">
                  <c:v>-0.122336</c:v>
                </c:pt>
                <c:pt idx="3837">
                  <c:v>-0.137182</c:v>
                </c:pt>
                <c:pt idx="3838">
                  <c:v>-0.15159500000000001</c:v>
                </c:pt>
                <c:pt idx="3839">
                  <c:v>-0.165521</c:v>
                </c:pt>
                <c:pt idx="3840">
                  <c:v>-0.178925</c:v>
                </c:pt>
                <c:pt idx="3841">
                  <c:v>-0.19175600000000001</c:v>
                </c:pt>
                <c:pt idx="3842">
                  <c:v>-0.203982</c:v>
                </c:pt>
                <c:pt idx="3843">
                  <c:v>-0.215556</c:v>
                </c:pt>
                <c:pt idx="3844">
                  <c:v>-0.22644800000000001</c:v>
                </c:pt>
                <c:pt idx="3845">
                  <c:v>-0.23661699999999999</c:v>
                </c:pt>
                <c:pt idx="3846">
                  <c:v>-0.246036</c:v>
                </c:pt>
                <c:pt idx="3847">
                  <c:v>-0.25466899999999998</c:v>
                </c:pt>
                <c:pt idx="3848">
                  <c:v>-0.26249400000000001</c:v>
                </c:pt>
                <c:pt idx="3849">
                  <c:v>-0.26947900000000002</c:v>
                </c:pt>
                <c:pt idx="3850">
                  <c:v>-0.27560600000000002</c:v>
                </c:pt>
                <c:pt idx="3851">
                  <c:v>-0.28084999999999999</c:v>
                </c:pt>
                <c:pt idx="3852">
                  <c:v>-0.28519699999999998</c:v>
                </c:pt>
                <c:pt idx="3853">
                  <c:v>-0.28862900000000002</c:v>
                </c:pt>
                <c:pt idx="3854">
                  <c:v>-0.29113499999999998</c:v>
                </c:pt>
                <c:pt idx="3855">
                  <c:v>-0.29270499999999999</c:v>
                </c:pt>
                <c:pt idx="3856">
                  <c:v>-0.29333300000000001</c:v>
                </c:pt>
                <c:pt idx="3857">
                  <c:v>-0.293014</c:v>
                </c:pt>
                <c:pt idx="3858">
                  <c:v>-0.29174899999999998</c:v>
                </c:pt>
                <c:pt idx="3859">
                  <c:v>-0.28954099999999999</c:v>
                </c:pt>
                <c:pt idx="3860">
                  <c:v>-0.28639199999999998</c:v>
                </c:pt>
                <c:pt idx="3861">
                  <c:v>-0.28231400000000001</c:v>
                </c:pt>
                <c:pt idx="3862">
                  <c:v>-0.27731600000000001</c:v>
                </c:pt>
                <c:pt idx="3863">
                  <c:v>-0.27141500000000002</c:v>
                </c:pt>
                <c:pt idx="3864">
                  <c:v>-0.264625</c:v>
                </c:pt>
                <c:pt idx="3865">
                  <c:v>-0.256971</c:v>
                </c:pt>
                <c:pt idx="3866">
                  <c:v>-0.248471</c:v>
                </c:pt>
                <c:pt idx="3867">
                  <c:v>-0.23915700000000001</c:v>
                </c:pt>
                <c:pt idx="3868">
                  <c:v>-0.229051</c:v>
                </c:pt>
                <c:pt idx="3869">
                  <c:v>-0.218193</c:v>
                </c:pt>
                <c:pt idx="3870">
                  <c:v>-0.20660899999999999</c:v>
                </c:pt>
                <c:pt idx="3871">
                  <c:v>-0.19434299999999999</c:v>
                </c:pt>
                <c:pt idx="3872">
                  <c:v>-0.181427</c:v>
                </c:pt>
                <c:pt idx="3873">
                  <c:v>-0.16791200000000001</c:v>
                </c:pt>
                <c:pt idx="3874">
                  <c:v>-0.153831</c:v>
                </c:pt>
                <c:pt idx="3875">
                  <c:v>-0.13924</c:v>
                </c:pt>
                <c:pt idx="3876">
                  <c:v>-0.12417599999999999</c:v>
                </c:pt>
                <c:pt idx="3877">
                  <c:v>-0.108699</c:v>
                </c:pt>
                <c:pt idx="3878">
                  <c:v>-9.2850000000000002E-2</c:v>
                </c:pt>
                <c:pt idx="3879">
                  <c:v>-7.6690999999999995E-2</c:v>
                </c:pt>
                <c:pt idx="3880">
                  <c:v>-6.0264999999999999E-2</c:v>
                </c:pt>
                <c:pt idx="3881">
                  <c:v>-4.3637000000000002E-2</c:v>
                </c:pt>
                <c:pt idx="3882">
                  <c:v>-2.6852000000000001E-2</c:v>
                </c:pt>
                <c:pt idx="3883">
                  <c:v>-9.9760000000000005E-3</c:v>
                </c:pt>
                <c:pt idx="3884">
                  <c:v>6.9449999999999998E-3</c:v>
                </c:pt>
                <c:pt idx="3885">
                  <c:v>2.3844000000000001E-2</c:v>
                </c:pt>
                <c:pt idx="3886">
                  <c:v>4.0675999999999997E-2</c:v>
                </c:pt>
                <c:pt idx="3887">
                  <c:v>5.7371999999999999E-2</c:v>
                </c:pt>
                <c:pt idx="3888">
                  <c:v>7.3888999999999996E-2</c:v>
                </c:pt>
                <c:pt idx="3889">
                  <c:v>9.0160000000000004E-2</c:v>
                </c:pt>
                <c:pt idx="3890">
                  <c:v>0.106142</c:v>
                </c:pt>
                <c:pt idx="3891">
                  <c:v>0.121769</c:v>
                </c:pt>
                <c:pt idx="3892">
                  <c:v>0.13700100000000001</c:v>
                </c:pt>
                <c:pt idx="3893">
                  <c:v>0.15177599999999999</c:v>
                </c:pt>
                <c:pt idx="3894">
                  <c:v>0.16605600000000001</c:v>
                </c:pt>
                <c:pt idx="3895">
                  <c:v>0.179782</c:v>
                </c:pt>
                <c:pt idx="3896">
                  <c:v>0.19291800000000001</c:v>
                </c:pt>
                <c:pt idx="3897">
                  <c:v>0.20541300000000001</c:v>
                </c:pt>
                <c:pt idx="3898">
                  <c:v>0.21723300000000001</c:v>
                </c:pt>
                <c:pt idx="3899">
                  <c:v>0.22833200000000001</c:v>
                </c:pt>
                <c:pt idx="3900">
                  <c:v>0.238679</c:v>
                </c:pt>
                <c:pt idx="3901">
                  <c:v>0.24823600000000001</c:v>
                </c:pt>
                <c:pt idx="3902">
                  <c:v>0.25697700000000001</c:v>
                </c:pt>
                <c:pt idx="3903">
                  <c:v>0.26486799999999999</c:v>
                </c:pt>
                <c:pt idx="3904">
                  <c:v>0.27188899999999999</c:v>
                </c:pt>
                <c:pt idx="3905">
                  <c:v>0.27801399999999998</c:v>
                </c:pt>
                <c:pt idx="3906">
                  <c:v>0.28322700000000001</c:v>
                </c:pt>
                <c:pt idx="3907">
                  <c:v>0.28750799999999999</c:v>
                </c:pt>
                <c:pt idx="3908">
                  <c:v>0.29084900000000002</c:v>
                </c:pt>
                <c:pt idx="3909">
                  <c:v>0.29323700000000003</c:v>
                </c:pt>
                <c:pt idx="3910">
                  <c:v>0.29466700000000001</c:v>
                </c:pt>
                <c:pt idx="3911">
                  <c:v>0.29513600000000001</c:v>
                </c:pt>
                <c:pt idx="3912">
                  <c:v>0.29464299999999999</c:v>
                </c:pt>
                <c:pt idx="3913">
                  <c:v>0.29319200000000001</c:v>
                </c:pt>
                <c:pt idx="3914">
                  <c:v>0.29078900000000002</c:v>
                </c:pt>
                <c:pt idx="3915">
                  <c:v>0.28744399999999998</c:v>
                </c:pt>
                <c:pt idx="3916">
                  <c:v>0.28316799999999998</c:v>
                </c:pt>
                <c:pt idx="3917">
                  <c:v>0.27798</c:v>
                </c:pt>
                <c:pt idx="3918">
                  <c:v>0.27189400000000002</c:v>
                </c:pt>
                <c:pt idx="3919">
                  <c:v>0.26493499999999998</c:v>
                </c:pt>
                <c:pt idx="3920">
                  <c:v>0.25712400000000002</c:v>
                </c:pt>
                <c:pt idx="3921">
                  <c:v>0.24849199999999999</c:v>
                </c:pt>
                <c:pt idx="3922">
                  <c:v>0.239063</c:v>
                </c:pt>
                <c:pt idx="3923">
                  <c:v>0.228875</c:v>
                </c:pt>
                <c:pt idx="3924">
                  <c:v>0.21795400000000001</c:v>
                </c:pt>
                <c:pt idx="3925">
                  <c:v>0.206346</c:v>
                </c:pt>
                <c:pt idx="3926">
                  <c:v>0.194079</c:v>
                </c:pt>
                <c:pt idx="3927">
                  <c:v>0.181203</c:v>
                </c:pt>
                <c:pt idx="3928">
                  <c:v>0.16775200000000001</c:v>
                </c:pt>
                <c:pt idx="3929">
                  <c:v>0.153777</c:v>
                </c:pt>
                <c:pt idx="3930">
                  <c:v>0.13931499999999999</c:v>
                </c:pt>
                <c:pt idx="3931">
                  <c:v>0.124422</c:v>
                </c:pt>
                <c:pt idx="3932">
                  <c:v>0.109137</c:v>
                </c:pt>
                <c:pt idx="3933">
                  <c:v>9.3518000000000004E-2</c:v>
                </c:pt>
                <c:pt idx="3934">
                  <c:v>7.7604000000000006E-2</c:v>
                </c:pt>
                <c:pt idx="3935">
                  <c:v>6.1456999999999998E-2</c:v>
                </c:pt>
                <c:pt idx="3936">
                  <c:v>4.5117999999999998E-2</c:v>
                </c:pt>
                <c:pt idx="3937">
                  <c:v>2.8648E-2</c:v>
                </c:pt>
                <c:pt idx="3938">
                  <c:v>1.209E-2</c:v>
                </c:pt>
                <c:pt idx="3939">
                  <c:v>-4.4939999999999997E-3</c:v>
                </c:pt>
                <c:pt idx="3940">
                  <c:v>-2.1062999999999998E-2</c:v>
                </c:pt>
                <c:pt idx="3941">
                  <c:v>-3.7553000000000003E-2</c:v>
                </c:pt>
                <c:pt idx="3942">
                  <c:v>-5.3924E-2</c:v>
                </c:pt>
                <c:pt idx="3943">
                  <c:v>-7.0113999999999996E-2</c:v>
                </c:pt>
                <c:pt idx="3944">
                  <c:v>-8.6082000000000006E-2</c:v>
                </c:pt>
                <c:pt idx="3945">
                  <c:v>-0.101767</c:v>
                </c:pt>
                <c:pt idx="3946">
                  <c:v>-0.117132</c:v>
                </c:pt>
                <c:pt idx="3947">
                  <c:v>-0.13211800000000001</c:v>
                </c:pt>
                <c:pt idx="3948">
                  <c:v>-0.14668700000000001</c:v>
                </c:pt>
                <c:pt idx="3949">
                  <c:v>-0.16078500000000001</c:v>
                </c:pt>
                <c:pt idx="3950">
                  <c:v>-0.174375</c:v>
                </c:pt>
                <c:pt idx="3951">
                  <c:v>-0.18740699999999999</c:v>
                </c:pt>
                <c:pt idx="3952">
                  <c:v>-0.199848</c:v>
                </c:pt>
                <c:pt idx="3953">
                  <c:v>-0.211649</c:v>
                </c:pt>
                <c:pt idx="3954">
                  <c:v>-0.22278200000000001</c:v>
                </c:pt>
                <c:pt idx="3955">
                  <c:v>-0.23320199999999999</c:v>
                </c:pt>
                <c:pt idx="3956">
                  <c:v>-0.24288499999999999</c:v>
                </c:pt>
                <c:pt idx="3957">
                  <c:v>-0.25179099999999999</c:v>
                </c:pt>
                <c:pt idx="3958">
                  <c:v>-0.25989899999999999</c:v>
                </c:pt>
                <c:pt idx="3959">
                  <c:v>-0.267175</c:v>
                </c:pt>
                <c:pt idx="3960">
                  <c:v>-0.27360099999999998</c:v>
                </c:pt>
                <c:pt idx="3961">
                  <c:v>-0.27915099999999998</c:v>
                </c:pt>
                <c:pt idx="3962">
                  <c:v>-0.28381000000000001</c:v>
                </c:pt>
                <c:pt idx="3963">
                  <c:v>-0.28755799999999998</c:v>
                </c:pt>
                <c:pt idx="3964">
                  <c:v>-0.290385</c:v>
                </c:pt>
                <c:pt idx="3965">
                  <c:v>-0.29227900000000001</c:v>
                </c:pt>
                <c:pt idx="3966">
                  <c:v>-0.29323199999999999</c:v>
                </c:pt>
                <c:pt idx="3967">
                  <c:v>-0.29324</c:v>
                </c:pt>
                <c:pt idx="3968">
                  <c:v>-0.29230200000000001</c:v>
                </c:pt>
                <c:pt idx="3969">
                  <c:v>-0.29041800000000001</c:v>
                </c:pt>
                <c:pt idx="3970">
                  <c:v>-0.28759200000000001</c:v>
                </c:pt>
                <c:pt idx="3971">
                  <c:v>-0.28383399999999998</c:v>
                </c:pt>
                <c:pt idx="3972">
                  <c:v>-0.27915099999999998</c:v>
                </c:pt>
                <c:pt idx="3973">
                  <c:v>-0.273561</c:v>
                </c:pt>
                <c:pt idx="3974">
                  <c:v>-0.26707399999999998</c:v>
                </c:pt>
                <c:pt idx="3975">
                  <c:v>-0.259716</c:v>
                </c:pt>
                <c:pt idx="3976">
                  <c:v>-0.25150400000000001</c:v>
                </c:pt>
                <c:pt idx="3977">
                  <c:v>-0.24246899999999999</c:v>
                </c:pt>
                <c:pt idx="3978">
                  <c:v>-0.23263200000000001</c:v>
                </c:pt>
                <c:pt idx="3979">
                  <c:v>-0.22203000000000001</c:v>
                </c:pt>
                <c:pt idx="3980">
                  <c:v>-0.21069099999999999</c:v>
                </c:pt>
                <c:pt idx="3981">
                  <c:v>-0.198658</c:v>
                </c:pt>
                <c:pt idx="3982">
                  <c:v>-0.18595999999999999</c:v>
                </c:pt>
                <c:pt idx="3983">
                  <c:v>-0.172648</c:v>
                </c:pt>
                <c:pt idx="3984">
                  <c:v>-0.15875500000000001</c:v>
                </c:pt>
                <c:pt idx="3985">
                  <c:v>-0.14433599999999999</c:v>
                </c:pt>
                <c:pt idx="3986">
                  <c:v>-0.12942799999999999</c:v>
                </c:pt>
                <c:pt idx="3987">
                  <c:v>-0.11409</c:v>
                </c:pt>
                <c:pt idx="3988">
                  <c:v>-9.8362000000000005E-2</c:v>
                </c:pt>
                <c:pt idx="3989">
                  <c:v>-8.2306000000000004E-2</c:v>
                </c:pt>
                <c:pt idx="3990">
                  <c:v>-6.5963999999999995E-2</c:v>
                </c:pt>
                <c:pt idx="3991">
                  <c:v>-4.9401E-2</c:v>
                </c:pt>
                <c:pt idx="3992">
                  <c:v>-3.2661999999999997E-2</c:v>
                </c:pt>
                <c:pt idx="3993">
                  <c:v>-1.5813000000000001E-2</c:v>
                </c:pt>
                <c:pt idx="3994">
                  <c:v>1.101E-3</c:v>
                </c:pt>
                <c:pt idx="3995">
                  <c:v>1.8012E-2</c:v>
                </c:pt>
                <c:pt idx="3996">
                  <c:v>3.4875000000000003E-2</c:v>
                </c:pt>
                <c:pt idx="3997">
                  <c:v>5.1623000000000002E-2</c:v>
                </c:pt>
                <c:pt idx="3998">
                  <c:v>6.8210000000000007E-2</c:v>
                </c:pt>
                <c:pt idx="3999">
                  <c:v>8.4570000000000006E-2</c:v>
                </c:pt>
                <c:pt idx="4000">
                  <c:v>0.100659</c:v>
                </c:pt>
                <c:pt idx="4001">
                  <c:v>0.116413</c:v>
                </c:pt>
                <c:pt idx="4002">
                  <c:v>0.13178899999999999</c:v>
                </c:pt>
                <c:pt idx="4003">
                  <c:v>0.14672499999999999</c:v>
                </c:pt>
                <c:pt idx="4004">
                  <c:v>0.16118299999999999</c:v>
                </c:pt>
                <c:pt idx="4005">
                  <c:v>0.17510300000000001</c:v>
                </c:pt>
                <c:pt idx="4006">
                  <c:v>0.18845000000000001</c:v>
                </c:pt>
                <c:pt idx="4007">
                  <c:v>0.20116899999999999</c:v>
                </c:pt>
                <c:pt idx="4008">
                  <c:v>0.213228</c:v>
                </c:pt>
                <c:pt idx="4009">
                  <c:v>0.224578</c:v>
                </c:pt>
                <c:pt idx="4010">
                  <c:v>0.23519000000000001</c:v>
                </c:pt>
                <c:pt idx="4011">
                  <c:v>0.24502199999999999</c:v>
                </c:pt>
                <c:pt idx="4012">
                  <c:v>0.254048</c:v>
                </c:pt>
                <c:pt idx="4013">
                  <c:v>0.26223400000000002</c:v>
                </c:pt>
                <c:pt idx="4014">
                  <c:v>0.26955899999999999</c:v>
                </c:pt>
                <c:pt idx="4015">
                  <c:v>0.27599400000000002</c:v>
                </c:pt>
                <c:pt idx="4016">
                  <c:v>0.281524</c:v>
                </c:pt>
                <c:pt idx="4017">
                  <c:v>0.28612799999999999</c:v>
                </c:pt>
                <c:pt idx="4018">
                  <c:v>0.28979500000000002</c:v>
                </c:pt>
                <c:pt idx="4019">
                  <c:v>0.29251199999999999</c:v>
                </c:pt>
                <c:pt idx="4020">
                  <c:v>0.29427399999999998</c:v>
                </c:pt>
                <c:pt idx="4021">
                  <c:v>0.295074</c:v>
                </c:pt>
                <c:pt idx="4022">
                  <c:v>0.29491200000000001</c:v>
                </c:pt>
                <c:pt idx="4023">
                  <c:v>0.29379100000000002</c:v>
                </c:pt>
                <c:pt idx="4024">
                  <c:v>0.291715</c:v>
                </c:pt>
                <c:pt idx="4025">
                  <c:v>0.28869400000000001</c:v>
                </c:pt>
                <c:pt idx="4026">
                  <c:v>0.28473700000000002</c:v>
                </c:pt>
                <c:pt idx="4027">
                  <c:v>0.279862</c:v>
                </c:pt>
                <c:pt idx="4028">
                  <c:v>0.27408300000000002</c:v>
                </c:pt>
                <c:pt idx="4029">
                  <c:v>0.26742300000000002</c:v>
                </c:pt>
                <c:pt idx="4030">
                  <c:v>0.259903</c:v>
                </c:pt>
                <c:pt idx="4031">
                  <c:v>0.25155100000000002</c:v>
                </c:pt>
                <c:pt idx="4032">
                  <c:v>0.242393</c:v>
                </c:pt>
                <c:pt idx="4033">
                  <c:v>0.232464</c:v>
                </c:pt>
                <c:pt idx="4034">
                  <c:v>0.22178999999999999</c:v>
                </c:pt>
                <c:pt idx="4035">
                  <c:v>0.21041599999999999</c:v>
                </c:pt>
                <c:pt idx="4036">
                  <c:v>0.19837099999999999</c:v>
                </c:pt>
                <c:pt idx="4037">
                  <c:v>0.18570200000000001</c:v>
                </c:pt>
                <c:pt idx="4038">
                  <c:v>0.17244200000000001</c:v>
                </c:pt>
                <c:pt idx="4039">
                  <c:v>0.15864400000000001</c:v>
                </c:pt>
                <c:pt idx="4040">
                  <c:v>0.144344</c:v>
                </c:pt>
                <c:pt idx="4041">
                  <c:v>0.12959599999999999</c:v>
                </c:pt>
                <c:pt idx="4042">
                  <c:v>0.114439</c:v>
                </c:pt>
                <c:pt idx="4043">
                  <c:v>9.8931000000000005E-2</c:v>
                </c:pt>
                <c:pt idx="4044">
                  <c:v>8.3111000000000004E-2</c:v>
                </c:pt>
                <c:pt idx="4045">
                  <c:v>6.7041000000000003E-2</c:v>
                </c:pt>
                <c:pt idx="4046">
                  <c:v>5.076E-2</c:v>
                </c:pt>
                <c:pt idx="4047">
                  <c:v>3.4332000000000001E-2</c:v>
                </c:pt>
                <c:pt idx="4048">
                  <c:v>1.7795999999999999E-2</c:v>
                </c:pt>
                <c:pt idx="4049">
                  <c:v>1.217E-3</c:v>
                </c:pt>
                <c:pt idx="4050">
                  <c:v>-1.5365E-2</c:v>
                </c:pt>
                <c:pt idx="4051">
                  <c:v>-3.1885999999999998E-2</c:v>
                </c:pt>
                <c:pt idx="4052">
                  <c:v>-4.8306000000000002E-2</c:v>
                </c:pt>
                <c:pt idx="4053">
                  <c:v>-6.4561999999999994E-2</c:v>
                </c:pt>
                <c:pt idx="4054">
                  <c:v>-8.0614000000000005E-2</c:v>
                </c:pt>
                <c:pt idx="4055">
                  <c:v>-9.6401000000000001E-2</c:v>
                </c:pt>
                <c:pt idx="4056">
                  <c:v>-0.111884</c:v>
                </c:pt>
                <c:pt idx="4057">
                  <c:v>-0.12700400000000001</c:v>
                </c:pt>
                <c:pt idx="4058">
                  <c:v>-0.14172399999999999</c:v>
                </c:pt>
                <c:pt idx="4059">
                  <c:v>-0.15598699999999999</c:v>
                </c:pt>
                <c:pt idx="4060">
                  <c:v>-0.16975899999999999</c:v>
                </c:pt>
                <c:pt idx="4061">
                  <c:v>-0.18298700000000001</c:v>
                </c:pt>
                <c:pt idx="4062">
                  <c:v>-0.19563700000000001</c:v>
                </c:pt>
                <c:pt idx="4063">
                  <c:v>-0.20766200000000001</c:v>
                </c:pt>
                <c:pt idx="4064">
                  <c:v>-0.21903</c:v>
                </c:pt>
                <c:pt idx="4065">
                  <c:v>-0.22969899999999999</c:v>
                </c:pt>
                <c:pt idx="4066">
                  <c:v>-0.23964099999999999</c:v>
                </c:pt>
                <c:pt idx="4067">
                  <c:v>-0.24881800000000001</c:v>
                </c:pt>
                <c:pt idx="4068">
                  <c:v>-0.25720500000000002</c:v>
                </c:pt>
                <c:pt idx="4069">
                  <c:v>-0.26476899999999998</c:v>
                </c:pt>
                <c:pt idx="4070">
                  <c:v>-0.27149200000000001</c:v>
                </c:pt>
                <c:pt idx="4071">
                  <c:v>-0.27734599999999998</c:v>
                </c:pt>
                <c:pt idx="4072">
                  <c:v>-0.28231400000000001</c:v>
                </c:pt>
                <c:pt idx="4073">
                  <c:v>-0.28637800000000002</c:v>
                </c:pt>
                <c:pt idx="4074">
                  <c:v>-0.289524</c:v>
                </c:pt>
                <c:pt idx="4075">
                  <c:v>-0.29174</c:v>
                </c:pt>
                <c:pt idx="4076">
                  <c:v>-0.29301899999999997</c:v>
                </c:pt>
                <c:pt idx="4077">
                  <c:v>-0.29335299999999997</c:v>
                </c:pt>
                <c:pt idx="4078">
                  <c:v>-0.29274099999999997</c:v>
                </c:pt>
                <c:pt idx="4079">
                  <c:v>-0.29118300000000003</c:v>
                </c:pt>
                <c:pt idx="4080">
                  <c:v>-0.28868100000000002</c:v>
                </c:pt>
                <c:pt idx="4081">
                  <c:v>-0.285244</c:v>
                </c:pt>
                <c:pt idx="4082">
                  <c:v>-0.28087800000000002</c:v>
                </c:pt>
                <c:pt idx="4083">
                  <c:v>-0.27559899999999998</c:v>
                </c:pt>
                <c:pt idx="4084">
                  <c:v>-0.26941900000000002</c:v>
                </c:pt>
                <c:pt idx="4085">
                  <c:v>-0.26235999999999998</c:v>
                </c:pt>
                <c:pt idx="4086">
                  <c:v>-0.25443900000000003</c:v>
                </c:pt>
                <c:pt idx="4087">
                  <c:v>-0.24568499999999999</c:v>
                </c:pt>
                <c:pt idx="4088">
                  <c:v>-0.23612</c:v>
                </c:pt>
                <c:pt idx="4089">
                  <c:v>-0.22578000000000001</c:v>
                </c:pt>
                <c:pt idx="4090">
                  <c:v>-0.21468999999999999</c:v>
                </c:pt>
                <c:pt idx="4091">
                  <c:v>-0.20289299999999999</c:v>
                </c:pt>
                <c:pt idx="4092">
                  <c:v>-0.190419</c:v>
                </c:pt>
                <c:pt idx="4093">
                  <c:v>-0.177315</c:v>
                </c:pt>
                <c:pt idx="4094">
                  <c:v>-0.16361600000000001</c:v>
                </c:pt>
                <c:pt idx="4095">
                  <c:v>-0.14937500000000001</c:v>
                </c:pt>
                <c:pt idx="4096">
                  <c:v>-0.134629</c:v>
                </c:pt>
                <c:pt idx="4097">
                  <c:v>-0.119435</c:v>
                </c:pt>
                <c:pt idx="4098">
                  <c:v>-0.103834</c:v>
                </c:pt>
                <c:pt idx="4099">
                  <c:v>-8.7887000000000007E-2</c:v>
                </c:pt>
                <c:pt idx="4100">
                  <c:v>-7.1635000000000004E-2</c:v>
                </c:pt>
                <c:pt idx="4101">
                  <c:v>-5.5143999999999999E-2</c:v>
                </c:pt>
                <c:pt idx="4102">
                  <c:v>-3.8457999999999999E-2</c:v>
                </c:pt>
                <c:pt idx="4103">
                  <c:v>-2.1642999999999999E-2</c:v>
                </c:pt>
                <c:pt idx="4104">
                  <c:v>-4.7429999999999998E-3</c:v>
                </c:pt>
                <c:pt idx="4105">
                  <c:v>1.2174000000000001E-2</c:v>
                </c:pt>
                <c:pt idx="4106">
                  <c:v>2.9062000000000001E-2</c:v>
                </c:pt>
                <c:pt idx="4107">
                  <c:v>4.5853999999999999E-2</c:v>
                </c:pt>
                <c:pt idx="4108">
                  <c:v>6.2505000000000005E-2</c:v>
                </c:pt>
                <c:pt idx="4109">
                  <c:v>7.8947000000000003E-2</c:v>
                </c:pt>
                <c:pt idx="4110">
                  <c:v>9.5138E-2</c:v>
                </c:pt>
                <c:pt idx="4111">
                  <c:v>0.111011</c:v>
                </c:pt>
                <c:pt idx="4112">
                  <c:v>0.126525</c:v>
                </c:pt>
                <c:pt idx="4113">
                  <c:v>0.14161699999999999</c:v>
                </c:pt>
                <c:pt idx="4114">
                  <c:v>0.156247</c:v>
                </c:pt>
                <c:pt idx="4115">
                  <c:v>0.17035700000000001</c:v>
                </c:pt>
                <c:pt idx="4116">
                  <c:v>0.18390799999999999</c:v>
                </c:pt>
                <c:pt idx="4117">
                  <c:v>0.19684699999999999</c:v>
                </c:pt>
                <c:pt idx="4118">
                  <c:v>0.20913899999999999</c:v>
                </c:pt>
                <c:pt idx="4119">
                  <c:v>0.22073699999999999</c:v>
                </c:pt>
                <c:pt idx="4120">
                  <c:v>0.23160800000000001</c:v>
                </c:pt>
                <c:pt idx="4121">
                  <c:v>0.24171200000000001</c:v>
                </c:pt>
                <c:pt idx="4122">
                  <c:v>0.25102099999999999</c:v>
                </c:pt>
                <c:pt idx="4123">
                  <c:v>0.25949800000000001</c:v>
                </c:pt>
                <c:pt idx="4124">
                  <c:v>0.26712399999999997</c:v>
                </c:pt>
                <c:pt idx="4125">
                  <c:v>0.27386700000000003</c:v>
                </c:pt>
                <c:pt idx="4126">
                  <c:v>0.27971200000000002</c:v>
                </c:pt>
                <c:pt idx="4127">
                  <c:v>0.28463699999999997</c:v>
                </c:pt>
                <c:pt idx="4128">
                  <c:v>0.28862900000000002</c:v>
                </c:pt>
                <c:pt idx="4129">
                  <c:v>0.29167399999999999</c:v>
                </c:pt>
                <c:pt idx="4130">
                  <c:v>0.29376600000000003</c:v>
                </c:pt>
                <c:pt idx="4131">
                  <c:v>0.29489799999999999</c:v>
                </c:pt>
                <c:pt idx="4132">
                  <c:v>0.295068</c:v>
                </c:pt>
                <c:pt idx="4133">
                  <c:v>0.29427700000000001</c:v>
                </c:pt>
                <c:pt idx="4134">
                  <c:v>0.29253000000000001</c:v>
                </c:pt>
                <c:pt idx="4135">
                  <c:v>0.28983399999999998</c:v>
                </c:pt>
                <c:pt idx="4136">
                  <c:v>0.28619800000000001</c:v>
                </c:pt>
                <c:pt idx="4137">
                  <c:v>0.281638</c:v>
                </c:pt>
                <c:pt idx="4138">
                  <c:v>0.276167</c:v>
                </c:pt>
                <c:pt idx="4139">
                  <c:v>0.26980999999999999</c:v>
                </c:pt>
                <c:pt idx="4140">
                  <c:v>0.26258199999999998</c:v>
                </c:pt>
                <c:pt idx="4141">
                  <c:v>0.25451499999999999</c:v>
                </c:pt>
                <c:pt idx="4142">
                  <c:v>0.24563099999999999</c:v>
                </c:pt>
                <c:pt idx="4143">
                  <c:v>0.23596500000000001</c:v>
                </c:pt>
                <c:pt idx="4144">
                  <c:v>0.22554299999999999</c:v>
                </c:pt>
                <c:pt idx="4145">
                  <c:v>0.21440799999999999</c:v>
                </c:pt>
                <c:pt idx="4146">
                  <c:v>0.20258799999999999</c:v>
                </c:pt>
                <c:pt idx="4147">
                  <c:v>0.19013099999999999</c:v>
                </c:pt>
                <c:pt idx="4148">
                  <c:v>0.177069</c:v>
                </c:pt>
                <c:pt idx="4149">
                  <c:v>0.16345299999999999</c:v>
                </c:pt>
                <c:pt idx="4150">
                  <c:v>0.14931900000000001</c:v>
                </c:pt>
                <c:pt idx="4151">
                  <c:v>0.13472200000000001</c:v>
                </c:pt>
                <c:pt idx="4152">
                  <c:v>0.119699</c:v>
                </c:pt>
                <c:pt idx="4153">
                  <c:v>0.104308</c:v>
                </c:pt>
                <c:pt idx="4154">
                  <c:v>8.8588E-2</c:v>
                </c:pt>
                <c:pt idx="4155">
                  <c:v>7.2599999999999998E-2</c:v>
                </c:pt>
                <c:pt idx="4156">
                  <c:v>5.6384999999999998E-2</c:v>
                </c:pt>
                <c:pt idx="4157">
                  <c:v>4.0002999999999997E-2</c:v>
                </c:pt>
                <c:pt idx="4158">
                  <c:v>2.3497000000000001E-2</c:v>
                </c:pt>
                <c:pt idx="4159">
                  <c:v>6.9290000000000003E-3</c:v>
                </c:pt>
                <c:pt idx="4160">
                  <c:v>-9.6600000000000002E-3</c:v>
                </c:pt>
                <c:pt idx="4161">
                  <c:v>-2.6206E-2</c:v>
                </c:pt>
                <c:pt idx="4162">
                  <c:v>-4.2668999999999999E-2</c:v>
                </c:pt>
                <c:pt idx="4163">
                  <c:v>-5.8985000000000003E-2</c:v>
                </c:pt>
                <c:pt idx="4164">
                  <c:v>-7.5115000000000001E-2</c:v>
                </c:pt>
                <c:pt idx="4165">
                  <c:v>-9.0996999999999995E-2</c:v>
                </c:pt>
                <c:pt idx="4166">
                  <c:v>-0.10659200000000001</c:v>
                </c:pt>
                <c:pt idx="4167">
                  <c:v>-0.121841</c:v>
                </c:pt>
                <c:pt idx="4168">
                  <c:v>-0.13670599999999999</c:v>
                </c:pt>
                <c:pt idx="4169">
                  <c:v>-0.15112999999999999</c:v>
                </c:pt>
                <c:pt idx="4170">
                  <c:v>-0.165078</c:v>
                </c:pt>
                <c:pt idx="4171">
                  <c:v>-0.17849699999999999</c:v>
                </c:pt>
                <c:pt idx="4172">
                  <c:v>-0.19135199999999999</c:v>
                </c:pt>
                <c:pt idx="4173">
                  <c:v>-0.203596</c:v>
                </c:pt>
                <c:pt idx="4174">
                  <c:v>-0.215196</c:v>
                </c:pt>
                <c:pt idx="4175">
                  <c:v>-0.226109</c:v>
                </c:pt>
                <c:pt idx="4176">
                  <c:v>-0.23630699999999999</c:v>
                </c:pt>
                <c:pt idx="4177">
                  <c:v>-0.245749</c:v>
                </c:pt>
                <c:pt idx="4178">
                  <c:v>-0.254413</c:v>
                </c:pt>
                <c:pt idx="4179">
                  <c:v>-0.26226300000000002</c:v>
                </c:pt>
                <c:pt idx="4180">
                  <c:v>-0.26928000000000002</c:v>
                </c:pt>
                <c:pt idx="4181">
                  <c:v>-0.27543499999999999</c:v>
                </c:pt>
                <c:pt idx="4182">
                  <c:v>-0.28071099999999999</c:v>
                </c:pt>
                <c:pt idx="4183">
                  <c:v>-0.28508800000000001</c:v>
                </c:pt>
                <c:pt idx="4184">
                  <c:v>-0.288553</c:v>
                </c:pt>
                <c:pt idx="4185">
                  <c:v>-0.29109000000000002</c:v>
                </c:pt>
                <c:pt idx="4186">
                  <c:v>-0.29269299999999998</c:v>
                </c:pt>
                <c:pt idx="4187">
                  <c:v>-0.29335299999999997</c:v>
                </c:pt>
                <c:pt idx="4188">
                  <c:v>-0.293068</c:v>
                </c:pt>
                <c:pt idx="4189">
                  <c:v>-0.29183599999999998</c:v>
                </c:pt>
                <c:pt idx="4190">
                  <c:v>-0.289659</c:v>
                </c:pt>
                <c:pt idx="4191">
                  <c:v>-0.28654299999999999</c:v>
                </c:pt>
                <c:pt idx="4192">
                  <c:v>-0.28249600000000002</c:v>
                </c:pt>
                <c:pt idx="4193">
                  <c:v>-0.27753100000000003</c:v>
                </c:pt>
                <c:pt idx="4194">
                  <c:v>-0.27165899999999998</c:v>
                </c:pt>
                <c:pt idx="4195">
                  <c:v>-0.26490200000000003</c:v>
                </c:pt>
                <c:pt idx="4196">
                  <c:v>-0.257274</c:v>
                </c:pt>
                <c:pt idx="4197">
                  <c:v>-0.248806</c:v>
                </c:pt>
                <c:pt idx="4198">
                  <c:v>-0.23951600000000001</c:v>
                </c:pt>
                <c:pt idx="4199">
                  <c:v>-0.22944100000000001</c:v>
                </c:pt>
                <c:pt idx="4200">
                  <c:v>-0.21860399999999999</c:v>
                </c:pt>
                <c:pt idx="4201">
                  <c:v>-0.20704800000000001</c:v>
                </c:pt>
                <c:pt idx="4202">
                  <c:v>-0.194802</c:v>
                </c:pt>
                <c:pt idx="4203">
                  <c:v>-0.18191199999999999</c:v>
                </c:pt>
                <c:pt idx="4204">
                  <c:v>-0.16841200000000001</c:v>
                </c:pt>
                <c:pt idx="4205">
                  <c:v>-0.15435399999999999</c:v>
                </c:pt>
                <c:pt idx="4206">
                  <c:v>-0.13977500000000001</c:v>
                </c:pt>
                <c:pt idx="4207">
                  <c:v>-0.124732</c:v>
                </c:pt>
                <c:pt idx="4208">
                  <c:v>-0.109264</c:v>
                </c:pt>
                <c:pt idx="4209">
                  <c:v>-9.3432000000000001E-2</c:v>
                </c:pt>
                <c:pt idx="4210">
                  <c:v>-7.7276999999999998E-2</c:v>
                </c:pt>
                <c:pt idx="4211">
                  <c:v>-6.0865000000000002E-2</c:v>
                </c:pt>
                <c:pt idx="4212">
                  <c:v>-4.4238E-2</c:v>
                </c:pt>
                <c:pt idx="4213">
                  <c:v>-2.7462E-2</c:v>
                </c:pt>
                <c:pt idx="4214">
                  <c:v>-1.0583E-2</c:v>
                </c:pt>
                <c:pt idx="4215">
                  <c:v>6.332E-3</c:v>
                </c:pt>
                <c:pt idx="4216">
                  <c:v>2.3238000000000002E-2</c:v>
                </c:pt>
                <c:pt idx="4217">
                  <c:v>4.0067999999999999E-2</c:v>
                </c:pt>
                <c:pt idx="4218">
                  <c:v>5.6774999999999999E-2</c:v>
                </c:pt>
                <c:pt idx="4219">
                  <c:v>7.3293999999999998E-2</c:v>
                </c:pt>
                <c:pt idx="4220">
                  <c:v>8.9580000000000007E-2</c:v>
                </c:pt>
                <c:pt idx="4221">
                  <c:v>0.10556699999999999</c:v>
                </c:pt>
                <c:pt idx="4222">
                  <c:v>0.121212</c:v>
                </c:pt>
                <c:pt idx="4223">
                  <c:v>0.13645399999999999</c:v>
                </c:pt>
                <c:pt idx="4224">
                  <c:v>0.15125</c:v>
                </c:pt>
                <c:pt idx="4225">
                  <c:v>0.165543</c:v>
                </c:pt>
                <c:pt idx="4226">
                  <c:v>0.17929300000000001</c:v>
                </c:pt>
                <c:pt idx="4227">
                  <c:v>0.19244700000000001</c:v>
                </c:pt>
                <c:pt idx="4228">
                  <c:v>0.20496900000000001</c:v>
                </c:pt>
                <c:pt idx="4229">
                  <c:v>0.216809</c:v>
                </c:pt>
                <c:pt idx="4230">
                  <c:v>0.227936</c:v>
                </c:pt>
                <c:pt idx="4231">
                  <c:v>0.23830699999999999</c:v>
                </c:pt>
                <c:pt idx="4232">
                  <c:v>0.247895</c:v>
                </c:pt>
                <c:pt idx="4233">
                  <c:v>0.25666099999999997</c:v>
                </c:pt>
                <c:pt idx="4234">
                  <c:v>0.26458399999999999</c:v>
                </c:pt>
                <c:pt idx="4235">
                  <c:v>0.27163399999999999</c:v>
                </c:pt>
                <c:pt idx="4236">
                  <c:v>0.27779199999999998</c:v>
                </c:pt>
                <c:pt idx="4237">
                  <c:v>0.28303499999999998</c:v>
                </c:pt>
                <c:pt idx="4238">
                  <c:v>0.28734999999999999</c:v>
                </c:pt>
                <c:pt idx="4239">
                  <c:v>0.29072300000000001</c:v>
                </c:pt>
                <c:pt idx="4240">
                  <c:v>0.29314499999999999</c:v>
                </c:pt>
                <c:pt idx="4241">
                  <c:v>0.29460799999999998</c:v>
                </c:pt>
                <c:pt idx="4242">
                  <c:v>0.29510900000000001</c:v>
                </c:pt>
                <c:pt idx="4243">
                  <c:v>0.29465000000000002</c:v>
                </c:pt>
                <c:pt idx="4244">
                  <c:v>0.29323100000000002</c:v>
                </c:pt>
                <c:pt idx="4245">
                  <c:v>0.29086200000000001</c:v>
                </c:pt>
                <c:pt idx="4246">
                  <c:v>0.28754800000000003</c:v>
                </c:pt>
                <c:pt idx="4247">
                  <c:v>0.28330499999999997</c:v>
                </c:pt>
                <c:pt idx="4248">
                  <c:v>0.27814699999999998</c:v>
                </c:pt>
                <c:pt idx="4249">
                  <c:v>0.27209299999999997</c:v>
                </c:pt>
                <c:pt idx="4250">
                  <c:v>0.26516200000000001</c:v>
                </c:pt>
                <c:pt idx="4251">
                  <c:v>0.25738299999999997</c:v>
                </c:pt>
                <c:pt idx="4252">
                  <c:v>0.248776</c:v>
                </c:pt>
                <c:pt idx="4253">
                  <c:v>0.23937700000000001</c:v>
                </c:pt>
                <c:pt idx="4254">
                  <c:v>0.229211</c:v>
                </c:pt>
                <c:pt idx="4255">
                  <c:v>0.21831900000000001</c:v>
                </c:pt>
                <c:pt idx="4256">
                  <c:v>0.206729</c:v>
                </c:pt>
                <c:pt idx="4257">
                  <c:v>0.194489</c:v>
                </c:pt>
                <c:pt idx="4258">
                  <c:v>0.18162900000000001</c:v>
                </c:pt>
                <c:pt idx="4259">
                  <c:v>0.16820099999999999</c:v>
                </c:pt>
                <c:pt idx="4260">
                  <c:v>0.15423899999999999</c:v>
                </c:pt>
                <c:pt idx="4261">
                  <c:v>0.13979800000000001</c:v>
                </c:pt>
                <c:pt idx="4262">
                  <c:v>0.124915</c:v>
                </c:pt>
                <c:pt idx="4263">
                  <c:v>0.10964699999999999</c:v>
                </c:pt>
                <c:pt idx="4264">
                  <c:v>9.4033000000000005E-2</c:v>
                </c:pt>
                <c:pt idx="4265">
                  <c:v>7.8133999999999995E-2</c:v>
                </c:pt>
                <c:pt idx="4266">
                  <c:v>6.1989000000000002E-2</c:v>
                </c:pt>
                <c:pt idx="4267">
                  <c:v>4.5661E-2</c:v>
                </c:pt>
                <c:pt idx="4268">
                  <c:v>2.9190000000000001E-2</c:v>
                </c:pt>
                <c:pt idx="4269">
                  <c:v>1.2638999999999999E-2</c:v>
                </c:pt>
                <c:pt idx="4270">
                  <c:v>-3.9509999999999997E-3</c:v>
                </c:pt>
                <c:pt idx="4271">
                  <c:v>-2.0514999999999999E-2</c:v>
                </c:pt>
                <c:pt idx="4272">
                  <c:v>-3.7013999999999998E-2</c:v>
                </c:pt>
                <c:pt idx="4273">
                  <c:v>-5.3385000000000002E-2</c:v>
                </c:pt>
                <c:pt idx="4274">
                  <c:v>-6.9586999999999996E-2</c:v>
                </c:pt>
                <c:pt idx="4275">
                  <c:v>-8.5557999999999995E-2</c:v>
                </c:pt>
                <c:pt idx="4276">
                  <c:v>-0.10126</c:v>
                </c:pt>
                <c:pt idx="4277">
                  <c:v>-0.116632</c:v>
                </c:pt>
                <c:pt idx="4278">
                  <c:v>-0.131636</c:v>
                </c:pt>
                <c:pt idx="4279">
                  <c:v>-0.14621600000000001</c:v>
                </c:pt>
                <c:pt idx="4280">
                  <c:v>-0.16033500000000001</c:v>
                </c:pt>
                <c:pt idx="4281">
                  <c:v>-0.17393900000000001</c:v>
                </c:pt>
                <c:pt idx="4282">
                  <c:v>-0.18699499999999999</c:v>
                </c:pt>
                <c:pt idx="4283">
                  <c:v>-0.19945199999999999</c:v>
                </c:pt>
                <c:pt idx="4284">
                  <c:v>-0.21128</c:v>
                </c:pt>
                <c:pt idx="4285">
                  <c:v>-0.22243299999999999</c:v>
                </c:pt>
                <c:pt idx="4286">
                  <c:v>-0.23288200000000001</c:v>
                </c:pt>
                <c:pt idx="4287">
                  <c:v>-0.242588</c:v>
                </c:pt>
                <c:pt idx="4288">
                  <c:v>-0.25152400000000003</c:v>
                </c:pt>
                <c:pt idx="4289">
                  <c:v>-0.25965700000000003</c:v>
                </c:pt>
                <c:pt idx="4290">
                  <c:v>-0.26696500000000001</c:v>
                </c:pt>
                <c:pt idx="4291">
                  <c:v>-0.27341799999999999</c:v>
                </c:pt>
                <c:pt idx="4292">
                  <c:v>-0.279001</c:v>
                </c:pt>
                <c:pt idx="4293">
                  <c:v>-0.28368900000000002</c:v>
                </c:pt>
                <c:pt idx="4294">
                  <c:v>-0.28747</c:v>
                </c:pt>
                <c:pt idx="4295">
                  <c:v>-0.29032799999999997</c:v>
                </c:pt>
                <c:pt idx="4296">
                  <c:v>-0.29225499999999999</c:v>
                </c:pt>
                <c:pt idx="4297">
                  <c:v>-0.29324</c:v>
                </c:pt>
                <c:pt idx="4298">
                  <c:v>-0.29328100000000001</c:v>
                </c:pt>
                <c:pt idx="4299">
                  <c:v>-0.29237600000000002</c:v>
                </c:pt>
                <c:pt idx="4300">
                  <c:v>-0.290524</c:v>
                </c:pt>
                <c:pt idx="4301">
                  <c:v>-0.28773199999999999</c:v>
                </c:pt>
                <c:pt idx="4302">
                  <c:v>-0.28400399999999998</c:v>
                </c:pt>
                <c:pt idx="4303">
                  <c:v>-0.27935500000000002</c:v>
                </c:pt>
                <c:pt idx="4304">
                  <c:v>-0.27379300000000001</c:v>
                </c:pt>
                <c:pt idx="4305">
                  <c:v>-0.26733899999999999</c:v>
                </c:pt>
                <c:pt idx="4306">
                  <c:v>-0.26000899999999999</c:v>
                </c:pt>
                <c:pt idx="4307">
                  <c:v>-0.25182900000000003</c:v>
                </c:pt>
                <c:pt idx="4308">
                  <c:v>-0.24281800000000001</c:v>
                </c:pt>
                <c:pt idx="4309">
                  <c:v>-0.233011</c:v>
                </c:pt>
                <c:pt idx="4310">
                  <c:v>-0.22243199999999999</c:v>
                </c:pt>
                <c:pt idx="4311">
                  <c:v>-0.211122</c:v>
                </c:pt>
                <c:pt idx="4312">
                  <c:v>-0.19910800000000001</c:v>
                </c:pt>
                <c:pt idx="4313">
                  <c:v>-0.18643599999999999</c:v>
                </c:pt>
                <c:pt idx="4314">
                  <c:v>-0.17314099999999999</c:v>
                </c:pt>
                <c:pt idx="4315">
                  <c:v>-0.159272</c:v>
                </c:pt>
                <c:pt idx="4316">
                  <c:v>-0.14486599999999999</c:v>
                </c:pt>
                <c:pt idx="4317">
                  <c:v>-0.12997800000000001</c:v>
                </c:pt>
                <c:pt idx="4318">
                  <c:v>-0.114649</c:v>
                </c:pt>
                <c:pt idx="4319">
                  <c:v>-9.8938999999999999E-2</c:v>
                </c:pt>
                <c:pt idx="4320">
                  <c:v>-8.2888000000000003E-2</c:v>
                </c:pt>
                <c:pt idx="4321">
                  <c:v>-6.6559999999999994E-2</c:v>
                </c:pt>
                <c:pt idx="4322">
                  <c:v>-4.9999000000000002E-2</c:v>
                </c:pt>
                <c:pt idx="4323">
                  <c:v>-3.3270000000000001E-2</c:v>
                </c:pt>
                <c:pt idx="4324">
                  <c:v>-1.6419E-2</c:v>
                </c:pt>
                <c:pt idx="4325">
                  <c:v>4.8799999999999999E-4</c:v>
                </c:pt>
                <c:pt idx="4326">
                  <c:v>1.7406000000000001E-2</c:v>
                </c:pt>
                <c:pt idx="4327">
                  <c:v>3.4266999999999999E-2</c:v>
                </c:pt>
                <c:pt idx="4328">
                  <c:v>5.1024E-2</c:v>
                </c:pt>
                <c:pt idx="4329">
                  <c:v>6.7613000000000006E-2</c:v>
                </c:pt>
                <c:pt idx="4330">
                  <c:v>8.3987000000000006E-2</c:v>
                </c:pt>
                <c:pt idx="4331">
                  <c:v>0.100081</c:v>
                </c:pt>
                <c:pt idx="4332">
                  <c:v>0.115852</c:v>
                </c:pt>
                <c:pt idx="4333">
                  <c:v>0.13123699999999999</c:v>
                </c:pt>
                <c:pt idx="4334">
                  <c:v>0.14619399999999999</c:v>
                </c:pt>
                <c:pt idx="4335">
                  <c:v>0.160665</c:v>
                </c:pt>
                <c:pt idx="4336">
                  <c:v>0.17460899999999999</c:v>
                </c:pt>
                <c:pt idx="4337">
                  <c:v>0.187972</c:v>
                </c:pt>
                <c:pt idx="4338">
                  <c:v>0.20071800000000001</c:v>
                </c:pt>
                <c:pt idx="4339">
                  <c:v>0.21279600000000001</c:v>
                </c:pt>
                <c:pt idx="4340">
                  <c:v>0.22417500000000001</c:v>
                </c:pt>
                <c:pt idx="4341">
                  <c:v>0.23480899999999999</c:v>
                </c:pt>
                <c:pt idx="4342">
                  <c:v>0.244672</c:v>
                </c:pt>
                <c:pt idx="4343">
                  <c:v>0.25372400000000001</c:v>
                </c:pt>
                <c:pt idx="4344">
                  <c:v>0.26194200000000001</c:v>
                </c:pt>
                <c:pt idx="4345">
                  <c:v>0.26929399999999998</c:v>
                </c:pt>
                <c:pt idx="4346">
                  <c:v>0.27576299999999998</c:v>
                </c:pt>
                <c:pt idx="4347">
                  <c:v>0.28132200000000002</c:v>
                </c:pt>
                <c:pt idx="4348">
                  <c:v>0.28595999999999999</c:v>
                </c:pt>
                <c:pt idx="4349">
                  <c:v>0.28965800000000003</c:v>
                </c:pt>
                <c:pt idx="4350">
                  <c:v>0.29240899999999997</c:v>
                </c:pt>
                <c:pt idx="4351">
                  <c:v>0.29420299999999999</c:v>
                </c:pt>
                <c:pt idx="4352">
                  <c:v>0.29503699999999999</c:v>
                </c:pt>
                <c:pt idx="4353">
                  <c:v>0.294908</c:v>
                </c:pt>
                <c:pt idx="4354">
                  <c:v>0.29382000000000003</c:v>
                </c:pt>
                <c:pt idx="4355">
                  <c:v>0.29177799999999998</c:v>
                </c:pt>
                <c:pt idx="4356">
                  <c:v>0.28878799999999999</c:v>
                </c:pt>
                <c:pt idx="4357">
                  <c:v>0.28486499999999998</c:v>
                </c:pt>
                <c:pt idx="4358">
                  <c:v>0.28001900000000002</c:v>
                </c:pt>
                <c:pt idx="4359">
                  <c:v>0.27427299999999999</c:v>
                </c:pt>
                <c:pt idx="4360">
                  <c:v>0.26764100000000002</c:v>
                </c:pt>
                <c:pt idx="4361">
                  <c:v>0.26015199999999999</c:v>
                </c:pt>
                <c:pt idx="4362">
                  <c:v>0.25182599999999999</c:v>
                </c:pt>
                <c:pt idx="4363">
                  <c:v>0.242698</c:v>
                </c:pt>
                <c:pt idx="4364">
                  <c:v>0.232792</c:v>
                </c:pt>
                <c:pt idx="4365">
                  <c:v>0.22214700000000001</c:v>
                </c:pt>
                <c:pt idx="4366">
                  <c:v>0.21079300000000001</c:v>
                </c:pt>
                <c:pt idx="4367">
                  <c:v>0.19877400000000001</c:v>
                </c:pt>
                <c:pt idx="4368">
                  <c:v>0.18612100000000001</c:v>
                </c:pt>
                <c:pt idx="4369">
                  <c:v>0.17288600000000001</c:v>
                </c:pt>
                <c:pt idx="4370">
                  <c:v>0.15910199999999999</c:v>
                </c:pt>
                <c:pt idx="4371">
                  <c:v>0.14482200000000001</c:v>
                </c:pt>
                <c:pt idx="4372">
                  <c:v>0.13008400000000001</c:v>
                </c:pt>
                <c:pt idx="4373">
                  <c:v>0.11494500000000001</c:v>
                </c:pt>
                <c:pt idx="4374">
                  <c:v>9.9444000000000005E-2</c:v>
                </c:pt>
                <c:pt idx="4375">
                  <c:v>8.3639000000000005E-2</c:v>
                </c:pt>
                <c:pt idx="4376">
                  <c:v>6.7571000000000006E-2</c:v>
                </c:pt>
                <c:pt idx="4377">
                  <c:v>5.1302E-2</c:v>
                </c:pt>
                <c:pt idx="4378">
                  <c:v>3.4873000000000001E-2</c:v>
                </c:pt>
                <c:pt idx="4379">
                  <c:v>1.8345E-2</c:v>
                </c:pt>
                <c:pt idx="4380">
                  <c:v>1.7619999999999999E-3</c:v>
                </c:pt>
                <c:pt idx="4381">
                  <c:v>-1.4815999999999999E-2</c:v>
                </c:pt>
                <c:pt idx="4382">
                  <c:v>-3.1344999999999998E-2</c:v>
                </c:pt>
                <c:pt idx="4383">
                  <c:v>-4.7764000000000001E-2</c:v>
                </c:pt>
                <c:pt idx="4384">
                  <c:v>-6.4032000000000006E-2</c:v>
                </c:pt>
                <c:pt idx="4385">
                  <c:v>-8.0086000000000004E-2</c:v>
                </c:pt>
                <c:pt idx="4386">
                  <c:v>-9.5888000000000001E-2</c:v>
                </c:pt>
                <c:pt idx="4387">
                  <c:v>-0.111378</c:v>
                </c:pt>
                <c:pt idx="4388">
                  <c:v>-0.12651599999999999</c:v>
                </c:pt>
                <c:pt idx="4389">
                  <c:v>-0.14124600000000001</c:v>
                </c:pt>
                <c:pt idx="4390">
                  <c:v>-0.15553</c:v>
                </c:pt>
                <c:pt idx="4391">
                  <c:v>-0.16931499999999999</c:v>
                </c:pt>
                <c:pt idx="4392">
                  <c:v>-0.18256700000000001</c:v>
                </c:pt>
                <c:pt idx="4393">
                  <c:v>-0.19523399999999999</c:v>
                </c:pt>
                <c:pt idx="4394">
                  <c:v>-0.207284</c:v>
                </c:pt>
                <c:pt idx="4395">
                  <c:v>-0.21867300000000001</c:v>
                </c:pt>
                <c:pt idx="4396">
                  <c:v>-0.22936999999999999</c:v>
                </c:pt>
                <c:pt idx="4397">
                  <c:v>-0.23933399999999999</c:v>
                </c:pt>
                <c:pt idx="4398">
                  <c:v>-0.24854000000000001</c:v>
                </c:pt>
                <c:pt idx="4399">
                  <c:v>-0.25695200000000001</c:v>
                </c:pt>
                <c:pt idx="4400">
                  <c:v>-0.26454800000000001</c:v>
                </c:pt>
                <c:pt idx="4401">
                  <c:v>-0.27129799999999998</c:v>
                </c:pt>
                <c:pt idx="4402">
                  <c:v>-0.27718399999999999</c:v>
                </c:pt>
                <c:pt idx="4403">
                  <c:v>-0.28218199999999999</c:v>
                </c:pt>
                <c:pt idx="4404">
                  <c:v>-0.28627799999999998</c:v>
                </c:pt>
                <c:pt idx="4405">
                  <c:v>-0.28945500000000002</c:v>
                </c:pt>
                <c:pt idx="4406">
                  <c:v>-0.29170499999999999</c:v>
                </c:pt>
                <c:pt idx="4407">
                  <c:v>-0.29301500000000003</c:v>
                </c:pt>
                <c:pt idx="4408">
                  <c:v>-0.29338199999999998</c:v>
                </c:pt>
                <c:pt idx="4409">
                  <c:v>-0.29280299999999998</c:v>
                </c:pt>
                <c:pt idx="4410">
                  <c:v>-0.29127700000000001</c:v>
                </c:pt>
                <c:pt idx="4411">
                  <c:v>-0.28880800000000001</c:v>
                </c:pt>
                <c:pt idx="4412">
                  <c:v>-0.28540199999999999</c:v>
                </c:pt>
                <c:pt idx="4413">
                  <c:v>-0.28106999999999999</c:v>
                </c:pt>
                <c:pt idx="4414">
                  <c:v>-0.27582000000000001</c:v>
                </c:pt>
                <c:pt idx="4415">
                  <c:v>-0.269673</c:v>
                </c:pt>
                <c:pt idx="4416">
                  <c:v>-0.26264199999999999</c:v>
                </c:pt>
                <c:pt idx="4417">
                  <c:v>-0.25475300000000001</c:v>
                </c:pt>
                <c:pt idx="4418">
                  <c:v>-0.24602399999999999</c:v>
                </c:pt>
                <c:pt idx="4419">
                  <c:v>-0.23649000000000001</c:v>
                </c:pt>
                <c:pt idx="4420">
                  <c:v>-0.22617200000000001</c:v>
                </c:pt>
                <c:pt idx="4421">
                  <c:v>-0.215111</c:v>
                </c:pt>
                <c:pt idx="4422">
                  <c:v>-0.20333399999999999</c:v>
                </c:pt>
                <c:pt idx="4423">
                  <c:v>-0.190887</c:v>
                </c:pt>
                <c:pt idx="4424">
                  <c:v>-0.17780000000000001</c:v>
                </c:pt>
                <c:pt idx="4425">
                  <c:v>-0.16412499999999999</c:v>
                </c:pt>
                <c:pt idx="4426">
                  <c:v>-0.149898</c:v>
                </c:pt>
                <c:pt idx="4427">
                  <c:v>-0.13517299999999999</c:v>
                </c:pt>
                <c:pt idx="4428">
                  <c:v>-0.119989</c:v>
                </c:pt>
                <c:pt idx="4429">
                  <c:v>-0.104406</c:v>
                </c:pt>
                <c:pt idx="4430">
                  <c:v>-8.8464000000000001E-2</c:v>
                </c:pt>
                <c:pt idx="4431">
                  <c:v>-7.2228000000000001E-2</c:v>
                </c:pt>
                <c:pt idx="4432">
                  <c:v>-5.5738999999999997E-2</c:v>
                </c:pt>
                <c:pt idx="4433">
                  <c:v>-3.9064000000000002E-2</c:v>
                </c:pt>
                <c:pt idx="4434">
                  <c:v>-2.2245999999999998E-2</c:v>
                </c:pt>
                <c:pt idx="4435">
                  <c:v>-5.3540000000000003E-3</c:v>
                </c:pt>
                <c:pt idx="4436">
                  <c:v>1.1568E-2</c:v>
                </c:pt>
                <c:pt idx="4437">
                  <c:v>2.8452999999999999E-2</c:v>
                </c:pt>
                <c:pt idx="4438">
                  <c:v>4.5254999999999997E-2</c:v>
                </c:pt>
                <c:pt idx="4439">
                  <c:v>6.1906000000000003E-2</c:v>
                </c:pt>
                <c:pt idx="4440">
                  <c:v>7.8362000000000001E-2</c:v>
                </c:pt>
                <c:pt idx="4441">
                  <c:v>9.4557000000000002E-2</c:v>
                </c:pt>
                <c:pt idx="4442">
                  <c:v>0.110447</c:v>
                </c:pt>
                <c:pt idx="4443">
                  <c:v>0.125969</c:v>
                </c:pt>
                <c:pt idx="4444">
                  <c:v>0.14108200000000001</c:v>
                </c:pt>
                <c:pt idx="4445">
                  <c:v>0.155724</c:v>
                </c:pt>
                <c:pt idx="4446">
                  <c:v>0.16985600000000001</c:v>
                </c:pt>
                <c:pt idx="4447">
                  <c:v>0.183423</c:v>
                </c:pt>
                <c:pt idx="4448">
                  <c:v>0.19638800000000001</c:v>
                </c:pt>
                <c:pt idx="4449">
                  <c:v>0.2087</c:v>
                </c:pt>
                <c:pt idx="4450">
                  <c:v>0.22032499999999999</c:v>
                </c:pt>
                <c:pt idx="4451">
                  <c:v>0.23121900000000001</c:v>
                </c:pt>
                <c:pt idx="4452">
                  <c:v>0.24135300000000001</c:v>
                </c:pt>
                <c:pt idx="4453">
                  <c:v>0.25068699999999999</c:v>
                </c:pt>
                <c:pt idx="4454">
                  <c:v>0.25919700000000001</c:v>
                </c:pt>
                <c:pt idx="4455">
                  <c:v>0.266849</c:v>
                </c:pt>
                <c:pt idx="4456">
                  <c:v>0.27362599999999998</c:v>
                </c:pt>
                <c:pt idx="4457">
                  <c:v>0.27950000000000003</c:v>
                </c:pt>
                <c:pt idx="4458">
                  <c:v>0.28445900000000002</c:v>
                </c:pt>
                <c:pt idx="4459">
                  <c:v>0.28848200000000002</c:v>
                </c:pt>
                <c:pt idx="4460">
                  <c:v>0.29156100000000001</c:v>
                </c:pt>
                <c:pt idx="4461">
                  <c:v>0.29368499999999997</c:v>
                </c:pt>
                <c:pt idx="4462">
                  <c:v>0.29485</c:v>
                </c:pt>
                <c:pt idx="4463">
                  <c:v>0.29505300000000001</c:v>
                </c:pt>
                <c:pt idx="4464">
                  <c:v>0.294296</c:v>
                </c:pt>
                <c:pt idx="4465">
                  <c:v>0.29258200000000001</c:v>
                </c:pt>
                <c:pt idx="4466">
                  <c:v>0.28991699999999998</c:v>
                </c:pt>
                <c:pt idx="4467">
                  <c:v>0.28631499999999999</c:v>
                </c:pt>
                <c:pt idx="4468">
                  <c:v>0.28178500000000001</c:v>
                </c:pt>
                <c:pt idx="4469">
                  <c:v>0.27634799999999998</c:v>
                </c:pt>
                <c:pt idx="4470">
                  <c:v>0.27001799999999998</c:v>
                </c:pt>
                <c:pt idx="4471">
                  <c:v>0.26282299999999997</c:v>
                </c:pt>
                <c:pt idx="4472">
                  <c:v>0.25478200000000001</c:v>
                </c:pt>
                <c:pt idx="4473">
                  <c:v>0.24592800000000001</c:v>
                </c:pt>
                <c:pt idx="4474">
                  <c:v>0.236285</c:v>
                </c:pt>
                <c:pt idx="4475">
                  <c:v>0.22589200000000001</c:v>
                </c:pt>
                <c:pt idx="4476">
                  <c:v>0.214777</c:v>
                </c:pt>
                <c:pt idx="4477">
                  <c:v>0.202984</c:v>
                </c:pt>
                <c:pt idx="4478">
                  <c:v>0.19054399999999999</c:v>
                </c:pt>
                <c:pt idx="4479">
                  <c:v>0.177507</c:v>
                </c:pt>
                <c:pt idx="4480">
                  <c:v>0.163905</c:v>
                </c:pt>
                <c:pt idx="4481">
                  <c:v>0.14979300000000001</c:v>
                </c:pt>
                <c:pt idx="4482">
                  <c:v>0.13520599999999999</c:v>
                </c:pt>
                <c:pt idx="4483">
                  <c:v>0.120202</c:v>
                </c:pt>
                <c:pt idx="4484">
                  <c:v>0.10481799999999999</c:v>
                </c:pt>
                <c:pt idx="4485">
                  <c:v>8.9113999999999999E-2</c:v>
                </c:pt>
                <c:pt idx="4486">
                  <c:v>7.3129E-2</c:v>
                </c:pt>
                <c:pt idx="4487">
                  <c:v>5.6925999999999997E-2</c:v>
                </c:pt>
                <c:pt idx="4488">
                  <c:v>4.0543999999999997E-2</c:v>
                </c:pt>
                <c:pt idx="4489">
                  <c:v>2.4046000000000001E-2</c:v>
                </c:pt>
                <c:pt idx="4490">
                  <c:v>7.4739999999999997E-3</c:v>
                </c:pt>
                <c:pt idx="4491">
                  <c:v>-9.1090000000000008E-3</c:v>
                </c:pt>
                <c:pt idx="4492">
                  <c:v>-2.5662999999999998E-2</c:v>
                </c:pt>
                <c:pt idx="4493">
                  <c:v>-4.2124000000000002E-2</c:v>
                </c:pt>
                <c:pt idx="4494">
                  <c:v>-5.8451999999999997E-2</c:v>
                </c:pt>
                <c:pt idx="4495">
                  <c:v>-7.4583999999999998E-2</c:v>
                </c:pt>
                <c:pt idx="4496">
                  <c:v>-9.0480000000000005E-2</c:v>
                </c:pt>
                <c:pt idx="4497">
                  <c:v>-0.10608099999999999</c:v>
                </c:pt>
                <c:pt idx="4498">
                  <c:v>-0.121347</c:v>
                </c:pt>
                <c:pt idx="4499">
                  <c:v>-0.13622200000000001</c:v>
                </c:pt>
                <c:pt idx="4500">
                  <c:v>-0.15066599999999999</c:v>
                </c:pt>
                <c:pt idx="4501">
                  <c:v>-0.164627</c:v>
                </c:pt>
                <c:pt idx="4502">
                  <c:v>-0.17806900000000001</c:v>
                </c:pt>
                <c:pt idx="4503">
                  <c:v>-0.190941</c:v>
                </c:pt>
                <c:pt idx="4504">
                  <c:v>-0.20321</c:v>
                </c:pt>
                <c:pt idx="4505">
                  <c:v>-0.21482899999999999</c:v>
                </c:pt>
                <c:pt idx="4506">
                  <c:v>-0.22577</c:v>
                </c:pt>
                <c:pt idx="4507">
                  <c:v>-0.235989</c:v>
                </c:pt>
                <c:pt idx="4508">
                  <c:v>-0.24546200000000001</c:v>
                </c:pt>
                <c:pt idx="4509">
                  <c:v>-0.25414999999999999</c:v>
                </c:pt>
                <c:pt idx="4510">
                  <c:v>-0.26203100000000001</c:v>
                </c:pt>
                <c:pt idx="4511">
                  <c:v>-0.26907500000000001</c:v>
                </c:pt>
                <c:pt idx="4512">
                  <c:v>-0.27526099999999998</c:v>
                </c:pt>
                <c:pt idx="4513">
                  <c:v>-0.28056700000000001</c:v>
                </c:pt>
                <c:pt idx="4514">
                  <c:v>-0.28497600000000001</c:v>
                </c:pt>
                <c:pt idx="4515">
                  <c:v>-0.28847200000000001</c:v>
                </c:pt>
                <c:pt idx="4516">
                  <c:v>-0.29104200000000002</c:v>
                </c:pt>
                <c:pt idx="4517">
                  <c:v>-0.29267700000000002</c:v>
                </c:pt>
                <c:pt idx="4518">
                  <c:v>-0.29337000000000002</c:v>
                </c:pt>
                <c:pt idx="4519">
                  <c:v>-0.29311700000000002</c:v>
                </c:pt>
                <c:pt idx="4520">
                  <c:v>-0.29191699999999998</c:v>
                </c:pt>
                <c:pt idx="4521">
                  <c:v>-0.28977399999999998</c:v>
                </c:pt>
                <c:pt idx="4522">
                  <c:v>-0.28669</c:v>
                </c:pt>
                <c:pt idx="4523">
                  <c:v>-0.28267599999999998</c:v>
                </c:pt>
                <c:pt idx="4524">
                  <c:v>-0.27773999999999999</c:v>
                </c:pt>
                <c:pt idx="4525">
                  <c:v>-0.271901</c:v>
                </c:pt>
                <c:pt idx="4526">
                  <c:v>-0.26517200000000002</c:v>
                </c:pt>
                <c:pt idx="4527">
                  <c:v>-0.257577</c:v>
                </c:pt>
                <c:pt idx="4528">
                  <c:v>-0.24913399999999999</c:v>
                </c:pt>
                <c:pt idx="4529">
                  <c:v>-0.239875</c:v>
                </c:pt>
                <c:pt idx="4530">
                  <c:v>-0.229823</c:v>
                </c:pt>
                <c:pt idx="4531">
                  <c:v>-0.21901599999999999</c:v>
                </c:pt>
                <c:pt idx="4532">
                  <c:v>-0.207481</c:v>
                </c:pt>
                <c:pt idx="4533">
                  <c:v>-0.19526099999999999</c:v>
                </c:pt>
                <c:pt idx="4534">
                  <c:v>-0.182389</c:v>
                </c:pt>
                <c:pt idx="4535">
                  <c:v>-0.16891400000000001</c:v>
                </c:pt>
                <c:pt idx="4536">
                  <c:v>-0.15487000000000001</c:v>
                </c:pt>
                <c:pt idx="4537">
                  <c:v>-0.14031299999999999</c:v>
                </c:pt>
                <c:pt idx="4538">
                  <c:v>-0.12528</c:v>
                </c:pt>
                <c:pt idx="4539">
                  <c:v>-0.10983</c:v>
                </c:pt>
                <c:pt idx="4540">
                  <c:v>-9.4005000000000005E-2</c:v>
                </c:pt>
                <c:pt idx="4541">
                  <c:v>-7.7866000000000005E-2</c:v>
                </c:pt>
                <c:pt idx="4542">
                  <c:v>-6.1455999999999997E-2</c:v>
                </c:pt>
                <c:pt idx="4543">
                  <c:v>-4.4840999999999999E-2</c:v>
                </c:pt>
                <c:pt idx="4544">
                  <c:v>-2.8063999999999999E-2</c:v>
                </c:pt>
                <c:pt idx="4545">
                  <c:v>-1.1193E-2</c:v>
                </c:pt>
                <c:pt idx="4546">
                  <c:v>5.7270000000000003E-3</c:v>
                </c:pt>
                <c:pt idx="4547">
                  <c:v>2.2629E-2</c:v>
                </c:pt>
                <c:pt idx="4548">
                  <c:v>3.9467000000000002E-2</c:v>
                </c:pt>
                <c:pt idx="4549">
                  <c:v>5.6175000000000003E-2</c:v>
                </c:pt>
                <c:pt idx="4550">
                  <c:v>7.2706000000000007E-2</c:v>
                </c:pt>
                <c:pt idx="4551">
                  <c:v>8.8996000000000006E-2</c:v>
                </c:pt>
                <c:pt idx="4552">
                  <c:v>0.104999</c:v>
                </c:pt>
                <c:pt idx="4553">
                  <c:v>0.120652</c:v>
                </c:pt>
                <c:pt idx="4554">
                  <c:v>0.13591400000000001</c:v>
                </c:pt>
                <c:pt idx="4555">
                  <c:v>0.15072199999999999</c:v>
                </c:pt>
                <c:pt idx="4556">
                  <c:v>0.16503699999999999</c:v>
                </c:pt>
                <c:pt idx="4557">
                  <c:v>0.17880299999999999</c:v>
                </c:pt>
                <c:pt idx="4558">
                  <c:v>0.19198200000000001</c:v>
                </c:pt>
                <c:pt idx="4559">
                  <c:v>0.20452200000000001</c:v>
                </c:pt>
                <c:pt idx="4560">
                  <c:v>0.21639</c:v>
                </c:pt>
                <c:pt idx="4561">
                  <c:v>0.22753899999999999</c:v>
                </c:pt>
                <c:pt idx="4562">
                  <c:v>0.23794000000000001</c:v>
                </c:pt>
                <c:pt idx="4563">
                  <c:v>0.24755199999999999</c:v>
                </c:pt>
                <c:pt idx="4564">
                  <c:v>0.25635000000000002</c:v>
                </c:pt>
                <c:pt idx="4565">
                  <c:v>0.26429999999999998</c:v>
                </c:pt>
                <c:pt idx="4566">
                  <c:v>0.27138299999999999</c:v>
                </c:pt>
                <c:pt idx="4567">
                  <c:v>0.27756999999999998</c:v>
                </c:pt>
                <c:pt idx="4568">
                  <c:v>0.28284599999999999</c:v>
                </c:pt>
                <c:pt idx="4569">
                  <c:v>0.28719299999999998</c:v>
                </c:pt>
                <c:pt idx="4570">
                  <c:v>0.290599</c:v>
                </c:pt>
                <c:pt idx="4571">
                  <c:v>0.29305300000000001</c:v>
                </c:pt>
                <c:pt idx="4572">
                  <c:v>0.29454900000000001</c:v>
                </c:pt>
                <c:pt idx="4573">
                  <c:v>0.29508400000000001</c:v>
                </c:pt>
                <c:pt idx="4574">
                  <c:v>0.29465799999999998</c:v>
                </c:pt>
                <c:pt idx="4575">
                  <c:v>0.29327300000000001</c:v>
                </c:pt>
                <c:pt idx="4576">
                  <c:v>0.290935</c:v>
                </c:pt>
                <c:pt idx="4577">
                  <c:v>0.28765499999999999</c:v>
                </c:pt>
                <c:pt idx="4578">
                  <c:v>0.283443</c:v>
                </c:pt>
                <c:pt idx="4579">
                  <c:v>0.27831699999999998</c:v>
                </c:pt>
                <c:pt idx="4580">
                  <c:v>0.27229199999999998</c:v>
                </c:pt>
                <c:pt idx="4581">
                  <c:v>0.26539299999999999</c:v>
                </c:pt>
                <c:pt idx="4582">
                  <c:v>0.25763999999999998</c:v>
                </c:pt>
                <c:pt idx="4583">
                  <c:v>0.24906400000000001</c:v>
                </c:pt>
                <c:pt idx="4584">
                  <c:v>0.23968900000000001</c:v>
                </c:pt>
                <c:pt idx="4585">
                  <c:v>0.22955200000000001</c:v>
                </c:pt>
                <c:pt idx="4586">
                  <c:v>0.21868099999999999</c:v>
                </c:pt>
                <c:pt idx="4587">
                  <c:v>0.207118</c:v>
                </c:pt>
                <c:pt idx="4588">
                  <c:v>0.19489600000000001</c:v>
                </c:pt>
                <c:pt idx="4589">
                  <c:v>0.182061</c:v>
                </c:pt>
                <c:pt idx="4590">
                  <c:v>0.16864799999999999</c:v>
                </c:pt>
                <c:pt idx="4591">
                  <c:v>0.15470800000000001</c:v>
                </c:pt>
                <c:pt idx="4592">
                  <c:v>0.14027800000000001</c:v>
                </c:pt>
                <c:pt idx="4593">
                  <c:v>0.125414</c:v>
                </c:pt>
                <c:pt idx="4594">
                  <c:v>0.110154</c:v>
                </c:pt>
                <c:pt idx="4595">
                  <c:v>9.4556000000000001E-2</c:v>
                </c:pt>
                <c:pt idx="4596">
                  <c:v>7.8660999999999995E-2</c:v>
                </c:pt>
                <c:pt idx="4597">
                  <c:v>6.2529000000000001E-2</c:v>
                </c:pt>
                <c:pt idx="4598">
                  <c:v>4.6200999999999999E-2</c:v>
                </c:pt>
                <c:pt idx="4599">
                  <c:v>2.9739000000000002E-2</c:v>
                </c:pt>
                <c:pt idx="4600">
                  <c:v>1.3185000000000001E-2</c:v>
                </c:pt>
                <c:pt idx="4601">
                  <c:v>-3.3990000000000001E-3</c:v>
                </c:pt>
                <c:pt idx="4602">
                  <c:v>-1.9970999999999999E-2</c:v>
                </c:pt>
                <c:pt idx="4603">
                  <c:v>-3.6466999999999999E-2</c:v>
                </c:pt>
                <c:pt idx="4604">
                  <c:v>-5.2849E-2</c:v>
                </c:pt>
                <c:pt idx="4605">
                  <c:v>-6.9052000000000002E-2</c:v>
                </c:pt>
                <c:pt idx="4606">
                  <c:v>-8.5037000000000001E-2</c:v>
                </c:pt>
                <c:pt idx="4607">
                  <c:v>-0.100744</c:v>
                </c:pt>
                <c:pt idx="4608">
                  <c:v>-0.116133</c:v>
                </c:pt>
                <c:pt idx="4609">
                  <c:v>-0.13114600000000001</c:v>
                </c:pt>
                <c:pt idx="4610">
                  <c:v>-0.14574500000000001</c:v>
                </c:pt>
                <c:pt idx="4611">
                  <c:v>-0.15987699999999999</c:v>
                </c:pt>
                <c:pt idx="4612">
                  <c:v>-0.17350399999999999</c:v>
                </c:pt>
                <c:pt idx="4613">
                  <c:v>-0.18657499999999999</c:v>
                </c:pt>
                <c:pt idx="4614">
                  <c:v>-0.19905800000000001</c:v>
                </c:pt>
                <c:pt idx="4615">
                  <c:v>-0.21090400000000001</c:v>
                </c:pt>
                <c:pt idx="4616">
                  <c:v>-0.222085</c:v>
                </c:pt>
                <c:pt idx="4617">
                  <c:v>-0.23255500000000001</c:v>
                </c:pt>
                <c:pt idx="4618">
                  <c:v>-0.24229000000000001</c:v>
                </c:pt>
                <c:pt idx="4619">
                  <c:v>-0.251251</c:v>
                </c:pt>
                <c:pt idx="4620">
                  <c:v>-0.25941399999999998</c:v>
                </c:pt>
                <c:pt idx="4621">
                  <c:v>-0.26674900000000001</c:v>
                </c:pt>
                <c:pt idx="4622">
                  <c:v>-0.27323399999999998</c:v>
                </c:pt>
                <c:pt idx="4623">
                  <c:v>-0.27884500000000001</c:v>
                </c:pt>
                <c:pt idx="4624">
                  <c:v>-0.28356599999999998</c:v>
                </c:pt>
                <c:pt idx="4625">
                  <c:v>-0.28737800000000002</c:v>
                </c:pt>
                <c:pt idx="4626">
                  <c:v>-0.290269</c:v>
                </c:pt>
                <c:pt idx="4627">
                  <c:v>-0.29222700000000001</c:v>
                </c:pt>
                <c:pt idx="4628">
                  <c:v>-0.29324499999999998</c:v>
                </c:pt>
                <c:pt idx="4629">
                  <c:v>-0.293319</c:v>
                </c:pt>
                <c:pt idx="4630">
                  <c:v>-0.29244500000000001</c:v>
                </c:pt>
                <c:pt idx="4631">
                  <c:v>-0.29062700000000002</c:v>
                </c:pt>
                <c:pt idx="4632">
                  <c:v>-0.28786600000000001</c:v>
                </c:pt>
                <c:pt idx="4633">
                  <c:v>-0.28417199999999998</c:v>
                </c:pt>
                <c:pt idx="4634">
                  <c:v>-0.27955200000000002</c:v>
                </c:pt>
                <c:pt idx="4635">
                  <c:v>-0.27402399999999999</c:v>
                </c:pt>
                <c:pt idx="4636">
                  <c:v>-0.26759899999999998</c:v>
                </c:pt>
                <c:pt idx="4637">
                  <c:v>-0.26029999999999998</c:v>
                </c:pt>
                <c:pt idx="4638">
                  <c:v>-0.25214599999999998</c:v>
                </c:pt>
                <c:pt idx="4639">
                  <c:v>-0.24316699999999999</c:v>
                </c:pt>
                <c:pt idx="4640">
                  <c:v>-0.23338400000000001</c:v>
                </c:pt>
                <c:pt idx="4641">
                  <c:v>-0.222834</c:v>
                </c:pt>
                <c:pt idx="4642">
                  <c:v>-0.21154500000000001</c:v>
                </c:pt>
                <c:pt idx="4643">
                  <c:v>-0.19955800000000001</c:v>
                </c:pt>
                <c:pt idx="4644">
                  <c:v>-0.18690499999999999</c:v>
                </c:pt>
                <c:pt idx="4645">
                  <c:v>-0.17363400000000001</c:v>
                </c:pt>
                <c:pt idx="4646">
                  <c:v>-0.15978000000000001</c:v>
                </c:pt>
                <c:pt idx="4647">
                  <c:v>-0.145396</c:v>
                </c:pt>
                <c:pt idx="4648">
                  <c:v>-0.13052</c:v>
                </c:pt>
                <c:pt idx="4649">
                  <c:v>-0.11521000000000001</c:v>
                </c:pt>
                <c:pt idx="4650">
                  <c:v>-9.9506999999999998E-2</c:v>
                </c:pt>
                <c:pt idx="4651">
                  <c:v>-8.3472000000000005E-2</c:v>
                </c:pt>
                <c:pt idx="4652">
                  <c:v>-6.7147999999999999E-2</c:v>
                </c:pt>
                <c:pt idx="4653">
                  <c:v>-5.0598999999999998E-2</c:v>
                </c:pt>
                <c:pt idx="4654">
                  <c:v>-3.3869999999999997E-2</c:v>
                </c:pt>
                <c:pt idx="4655">
                  <c:v>-1.7027E-2</c:v>
                </c:pt>
                <c:pt idx="4656">
                  <c:v>-1.16E-4</c:v>
                </c:pt>
                <c:pt idx="4657">
                  <c:v>1.6796999999999999E-2</c:v>
                </c:pt>
                <c:pt idx="4658">
                  <c:v>3.3666000000000001E-2</c:v>
                </c:pt>
                <c:pt idx="4659">
                  <c:v>5.0423000000000003E-2</c:v>
                </c:pt>
                <c:pt idx="4660">
                  <c:v>6.7022999999999999E-2</c:v>
                </c:pt>
                <c:pt idx="4661">
                  <c:v>8.3400000000000002E-2</c:v>
                </c:pt>
                <c:pt idx="4662">
                  <c:v>9.9510000000000001E-2</c:v>
                </c:pt>
                <c:pt idx="4663">
                  <c:v>0.115289</c:v>
                </c:pt>
                <c:pt idx="4664">
                  <c:v>0.130693</c:v>
                </c:pt>
                <c:pt idx="4665">
                  <c:v>0.14566100000000001</c:v>
                </c:pt>
                <c:pt idx="4666">
                  <c:v>0.16015299999999999</c:v>
                </c:pt>
                <c:pt idx="4667">
                  <c:v>0.17411199999999999</c:v>
                </c:pt>
                <c:pt idx="4668">
                  <c:v>0.1875</c:v>
                </c:pt>
                <c:pt idx="4669">
                  <c:v>0.200264</c:v>
                </c:pt>
                <c:pt idx="4670">
                  <c:v>0.212369</c:v>
                </c:pt>
                <c:pt idx="4671">
                  <c:v>0.223769</c:v>
                </c:pt>
                <c:pt idx="4672">
                  <c:v>0.234434</c:v>
                </c:pt>
                <c:pt idx="4673">
                  <c:v>0.24432000000000001</c:v>
                </c:pt>
                <c:pt idx="4674">
                  <c:v>0.25340299999999999</c:v>
                </c:pt>
                <c:pt idx="4675">
                  <c:v>0.26164799999999999</c:v>
                </c:pt>
                <c:pt idx="4676">
                  <c:v>0.26903300000000002</c:v>
                </c:pt>
                <c:pt idx="4677">
                  <c:v>0.27553</c:v>
                </c:pt>
                <c:pt idx="4678">
                  <c:v>0.28112399999999999</c:v>
                </c:pt>
                <c:pt idx="4679">
                  <c:v>0.28579199999999999</c:v>
                </c:pt>
                <c:pt idx="4680">
                  <c:v>0.289524</c:v>
                </c:pt>
                <c:pt idx="4681">
                  <c:v>0.29230699999999998</c:v>
                </c:pt>
                <c:pt idx="4682">
                  <c:v>0.29413499999999998</c:v>
                </c:pt>
                <c:pt idx="4683">
                  <c:v>0.29500100000000001</c:v>
                </c:pt>
                <c:pt idx="4684">
                  <c:v>0.294906</c:v>
                </c:pt>
                <c:pt idx="4685">
                  <c:v>0.29385099999999997</c:v>
                </c:pt>
                <c:pt idx="4686">
                  <c:v>0.29184100000000002</c:v>
                </c:pt>
                <c:pt idx="4687">
                  <c:v>0.28888399999999997</c:v>
                </c:pt>
                <c:pt idx="4688">
                  <c:v>0.28499200000000002</c:v>
                </c:pt>
                <c:pt idx="4689">
                  <c:v>0.28017999999999998</c:v>
                </c:pt>
                <c:pt idx="4690">
                  <c:v>0.27446199999999998</c:v>
                </c:pt>
                <c:pt idx="4691">
                  <c:v>0.26786300000000002</c:v>
                </c:pt>
                <c:pt idx="4692">
                  <c:v>0.26040000000000002</c:v>
                </c:pt>
                <c:pt idx="4693">
                  <c:v>0.252106</c:v>
                </c:pt>
                <c:pt idx="4694">
                  <c:v>0.243002</c:v>
                </c:pt>
                <c:pt idx="4695">
                  <c:v>0.233125</c:v>
                </c:pt>
                <c:pt idx="4696">
                  <c:v>0.22250200000000001</c:v>
                </c:pt>
                <c:pt idx="4697">
                  <c:v>0.211175</c:v>
                </c:pt>
                <c:pt idx="4698">
                  <c:v>0.19917399999999999</c:v>
                </c:pt>
                <c:pt idx="4699">
                  <c:v>0.18654699999999999</c:v>
                </c:pt>
                <c:pt idx="4700">
                  <c:v>0.17332700000000001</c:v>
                </c:pt>
                <c:pt idx="4701">
                  <c:v>0.15956500000000001</c:v>
                </c:pt>
                <c:pt idx="4702">
                  <c:v>0.14529800000000001</c:v>
                </c:pt>
                <c:pt idx="4703">
                  <c:v>0.13058</c:v>
                </c:pt>
                <c:pt idx="4704">
                  <c:v>0.115449</c:v>
                </c:pt>
                <c:pt idx="4705">
                  <c:v>9.9963999999999997E-2</c:v>
                </c:pt>
                <c:pt idx="4706">
                  <c:v>8.4164000000000003E-2</c:v>
                </c:pt>
                <c:pt idx="4707">
                  <c:v>6.8109000000000003E-2</c:v>
                </c:pt>
                <c:pt idx="4708">
                  <c:v>5.1840999999999998E-2</c:v>
                </c:pt>
                <c:pt idx="4709">
                  <c:v>3.5422000000000002E-2</c:v>
                </c:pt>
                <c:pt idx="4710">
                  <c:v>1.8891999999999999E-2</c:v>
                </c:pt>
                <c:pt idx="4711">
                  <c:v>2.3140000000000001E-3</c:v>
                </c:pt>
                <c:pt idx="4712">
                  <c:v>-1.4269E-2</c:v>
                </c:pt>
                <c:pt idx="4713">
                  <c:v>-3.0796E-2</c:v>
                </c:pt>
                <c:pt idx="4714">
                  <c:v>-4.7225000000000003E-2</c:v>
                </c:pt>
                <c:pt idx="4715">
                  <c:v>-6.3493999999999995E-2</c:v>
                </c:pt>
                <c:pt idx="4716">
                  <c:v>-7.9561000000000007E-2</c:v>
                </c:pt>
                <c:pt idx="4717">
                  <c:v>-9.5367999999999994E-2</c:v>
                </c:pt>
                <c:pt idx="4718">
                  <c:v>-0.110874</c:v>
                </c:pt>
                <c:pt idx="4719">
                  <c:v>-0.12601999999999999</c:v>
                </c:pt>
                <c:pt idx="4720">
                  <c:v>-0.14076900000000001</c:v>
                </c:pt>
                <c:pt idx="4721">
                  <c:v>-0.15506500000000001</c:v>
                </c:pt>
                <c:pt idx="4722">
                  <c:v>-0.168873</c:v>
                </c:pt>
                <c:pt idx="4723">
                  <c:v>-0.182139</c:v>
                </c:pt>
                <c:pt idx="4724">
                  <c:v>-0.194831</c:v>
                </c:pt>
                <c:pt idx="4725">
                  <c:v>-0.2069</c:v>
                </c:pt>
                <c:pt idx="4726">
                  <c:v>-0.21831500000000001</c:v>
                </c:pt>
                <c:pt idx="4727">
                  <c:v>-0.22903299999999999</c:v>
                </c:pt>
                <c:pt idx="4728">
                  <c:v>-0.23902599999999999</c:v>
                </c:pt>
                <c:pt idx="4729">
                  <c:v>-0.248256</c:v>
                </c:pt>
                <c:pt idx="4730">
                  <c:v>-0.25669900000000001</c:v>
                </c:pt>
                <c:pt idx="4731">
                  <c:v>-0.26432099999999997</c:v>
                </c:pt>
                <c:pt idx="4732">
                  <c:v>-0.27110299999999998</c:v>
                </c:pt>
                <c:pt idx="4733">
                  <c:v>-0.27701700000000001</c:v>
                </c:pt>
                <c:pt idx="4734">
                  <c:v>-0.28204699999999999</c:v>
                </c:pt>
                <c:pt idx="4735">
                  <c:v>-0.28617399999999998</c:v>
                </c:pt>
                <c:pt idx="4736">
                  <c:v>-0.28938399999999997</c:v>
                </c:pt>
                <c:pt idx="4737">
                  <c:v>-0.29166399999999998</c:v>
                </c:pt>
                <c:pt idx="4738">
                  <c:v>-0.29300799999999999</c:v>
                </c:pt>
                <c:pt idx="4739">
                  <c:v>-0.29340699999999997</c:v>
                </c:pt>
                <c:pt idx="4740">
                  <c:v>-0.29286099999999998</c:v>
                </c:pt>
                <c:pt idx="4741">
                  <c:v>-0.29136800000000002</c:v>
                </c:pt>
                <c:pt idx="4742">
                  <c:v>-0.28893099999999999</c:v>
                </c:pt>
                <c:pt idx="4743">
                  <c:v>-0.28555799999999998</c:v>
                </c:pt>
                <c:pt idx="4744">
                  <c:v>-0.28125600000000001</c:v>
                </c:pt>
                <c:pt idx="4745">
                  <c:v>-0.27604000000000001</c:v>
                </c:pt>
                <c:pt idx="4746">
                  <c:v>-0.26992100000000002</c:v>
                </c:pt>
                <c:pt idx="4747">
                  <c:v>-0.26292199999999999</c:v>
                </c:pt>
                <c:pt idx="4748">
                  <c:v>-0.25506000000000001</c:v>
                </c:pt>
                <c:pt idx="4749">
                  <c:v>-0.246363</c:v>
                </c:pt>
                <c:pt idx="4750">
                  <c:v>-0.23685200000000001</c:v>
                </c:pt>
                <c:pt idx="4751">
                  <c:v>-0.22656499999999999</c:v>
                </c:pt>
                <c:pt idx="4752">
                  <c:v>-0.21552499999999999</c:v>
                </c:pt>
                <c:pt idx="4753">
                  <c:v>-0.20377600000000001</c:v>
                </c:pt>
                <c:pt idx="4754">
                  <c:v>-0.19134699999999999</c:v>
                </c:pt>
                <c:pt idx="4755">
                  <c:v>-0.178286</c:v>
                </c:pt>
                <c:pt idx="4756">
                  <c:v>-0.164627</c:v>
                </c:pt>
                <c:pt idx="4757">
                  <c:v>-0.150422</c:v>
                </c:pt>
                <c:pt idx="4758">
                  <c:v>-0.135708</c:v>
                </c:pt>
                <c:pt idx="4759">
                  <c:v>-0.120544</c:v>
                </c:pt>
                <c:pt idx="4760">
                  <c:v>-0.10496900000000001</c:v>
                </c:pt>
                <c:pt idx="4761">
                  <c:v>-8.9043999999999998E-2</c:v>
                </c:pt>
                <c:pt idx="4762">
                  <c:v>-7.2812000000000002E-2</c:v>
                </c:pt>
                <c:pt idx="4763">
                  <c:v>-5.6335999999999997E-2</c:v>
                </c:pt>
                <c:pt idx="4764">
                  <c:v>-3.9661000000000002E-2</c:v>
                </c:pt>
                <c:pt idx="4765">
                  <c:v>-2.2852999999999998E-2</c:v>
                </c:pt>
                <c:pt idx="4766">
                  <c:v>-5.9569999999999996E-3</c:v>
                </c:pt>
                <c:pt idx="4767">
                  <c:v>1.0959999999999999E-2</c:v>
                </c:pt>
                <c:pt idx="4768">
                  <c:v>2.7851999999999998E-2</c:v>
                </c:pt>
                <c:pt idx="4769">
                  <c:v>4.4651999999999997E-2</c:v>
                </c:pt>
                <c:pt idx="4770">
                  <c:v>6.1315000000000001E-2</c:v>
                </c:pt>
                <c:pt idx="4771">
                  <c:v>7.7772999999999995E-2</c:v>
                </c:pt>
                <c:pt idx="4772">
                  <c:v>9.3982999999999997E-2</c:v>
                </c:pt>
                <c:pt idx="4773">
                  <c:v>0.10988000000000001</c:v>
                </c:pt>
                <c:pt idx="4774">
                  <c:v>0.125421</c:v>
                </c:pt>
                <c:pt idx="4775">
                  <c:v>0.140543</c:v>
                </c:pt>
                <c:pt idx="4776">
                  <c:v>0.15520700000000001</c:v>
                </c:pt>
                <c:pt idx="4777">
                  <c:v>0.169353</c:v>
                </c:pt>
                <c:pt idx="4778">
                  <c:v>0.182945</c:v>
                </c:pt>
                <c:pt idx="4779">
                  <c:v>0.19592699999999999</c:v>
                </c:pt>
                <c:pt idx="4780">
                  <c:v>0.20826600000000001</c:v>
                </c:pt>
                <c:pt idx="4781">
                  <c:v>0.219912</c:v>
                </c:pt>
                <c:pt idx="4782">
                  <c:v>0.23083500000000001</c:v>
                </c:pt>
                <c:pt idx="4783">
                  <c:v>0.24099300000000001</c:v>
                </c:pt>
                <c:pt idx="4784">
                  <c:v>0.25035800000000002</c:v>
                </c:pt>
                <c:pt idx="4785">
                  <c:v>0.25889400000000001</c:v>
                </c:pt>
                <c:pt idx="4786">
                  <c:v>0.26657900000000001</c:v>
                </c:pt>
                <c:pt idx="4787">
                  <c:v>0.27338400000000002</c:v>
                </c:pt>
                <c:pt idx="4788">
                  <c:v>0.27929199999999998</c:v>
                </c:pt>
                <c:pt idx="4789">
                  <c:v>0.28427999999999998</c:v>
                </c:pt>
                <c:pt idx="4790">
                  <c:v>0.28833700000000001</c:v>
                </c:pt>
                <c:pt idx="4791">
                  <c:v>0.29144799999999998</c:v>
                </c:pt>
                <c:pt idx="4792">
                  <c:v>0.29360599999999998</c:v>
                </c:pt>
                <c:pt idx="4793">
                  <c:v>0.29480400000000001</c:v>
                </c:pt>
                <c:pt idx="4794">
                  <c:v>0.29504000000000002</c:v>
                </c:pt>
                <c:pt idx="4795">
                  <c:v>0.29431600000000002</c:v>
                </c:pt>
                <c:pt idx="4796">
                  <c:v>0.29263400000000001</c:v>
                </c:pt>
                <c:pt idx="4797">
                  <c:v>0.29000300000000001</c:v>
                </c:pt>
                <c:pt idx="4798">
                  <c:v>0.28643200000000002</c:v>
                </c:pt>
                <c:pt idx="4799">
                  <c:v>0.28193499999999999</c:v>
                </c:pt>
                <c:pt idx="4800">
                  <c:v>0.27652700000000002</c:v>
                </c:pt>
                <c:pt idx="4801">
                  <c:v>0.27023000000000003</c:v>
                </c:pt>
                <c:pt idx="4802">
                  <c:v>0.26306200000000002</c:v>
                </c:pt>
                <c:pt idx="4803">
                  <c:v>0.255052</c:v>
                </c:pt>
                <c:pt idx="4804">
                  <c:v>0.246223</c:v>
                </c:pt>
                <c:pt idx="4805">
                  <c:v>0.23660999999999999</c:v>
                </c:pt>
                <c:pt idx="4806">
                  <c:v>0.226239</c:v>
                </c:pt>
                <c:pt idx="4807">
                  <c:v>0.21515200000000001</c:v>
                </c:pt>
                <c:pt idx="4808">
                  <c:v>0.203378</c:v>
                </c:pt>
                <c:pt idx="4809">
                  <c:v>0.19096399999999999</c:v>
                </c:pt>
                <c:pt idx="4810">
                  <c:v>0.17794199999999999</c:v>
                </c:pt>
                <c:pt idx="4811">
                  <c:v>0.16436400000000001</c:v>
                </c:pt>
                <c:pt idx="4812">
                  <c:v>0.15026400000000001</c:v>
                </c:pt>
                <c:pt idx="4813">
                  <c:v>0.13569700000000001</c:v>
                </c:pt>
                <c:pt idx="4814">
                  <c:v>0.120702</c:v>
                </c:pt>
                <c:pt idx="4815">
                  <c:v>0.105335</c:v>
                </c:pt>
                <c:pt idx="4816">
                  <c:v>8.9635999999999993E-2</c:v>
                </c:pt>
                <c:pt idx="4817">
                  <c:v>7.3665999999999995E-2</c:v>
                </c:pt>
                <c:pt idx="4818">
                  <c:v>5.7464000000000001E-2</c:v>
                </c:pt>
                <c:pt idx="4819">
                  <c:v>4.1091999999999997E-2</c:v>
                </c:pt>
                <c:pt idx="4820">
                  <c:v>2.4593E-2</c:v>
                </c:pt>
                <c:pt idx="4821">
                  <c:v>8.0269999999999994E-3</c:v>
                </c:pt>
                <c:pt idx="4822">
                  <c:v>-8.5620000000000002E-3</c:v>
                </c:pt>
                <c:pt idx="4823">
                  <c:v>-2.5111999999999999E-2</c:v>
                </c:pt>
                <c:pt idx="4824">
                  <c:v>-4.1582000000000001E-2</c:v>
                </c:pt>
                <c:pt idx="4825">
                  <c:v>-5.7910000000000003E-2</c:v>
                </c:pt>
                <c:pt idx="4826">
                  <c:v>-7.4054999999999996E-2</c:v>
                </c:pt>
                <c:pt idx="4827">
                  <c:v>-8.9954999999999993E-2</c:v>
                </c:pt>
                <c:pt idx="4828">
                  <c:v>-0.105572</c:v>
                </c:pt>
                <c:pt idx="4829">
                  <c:v>-0.120846</c:v>
                </c:pt>
                <c:pt idx="4830">
                  <c:v>-0.135739</c:v>
                </c:pt>
                <c:pt idx="4831">
                  <c:v>-0.150195</c:v>
                </c:pt>
                <c:pt idx="4832">
                  <c:v>-0.16417799999999999</c:v>
                </c:pt>
                <c:pt idx="4833">
                  <c:v>-0.17763399999999999</c:v>
                </c:pt>
                <c:pt idx="4834">
                  <c:v>-0.19053</c:v>
                </c:pt>
                <c:pt idx="4835">
                  <c:v>-0.202816</c:v>
                </c:pt>
                <c:pt idx="4836">
                  <c:v>-0.21446299999999999</c:v>
                </c:pt>
                <c:pt idx="4837">
                  <c:v>-0.22542400000000001</c:v>
                </c:pt>
                <c:pt idx="4838">
                  <c:v>-0.23567199999999999</c:v>
                </c:pt>
                <c:pt idx="4839">
                  <c:v>-0.245168</c:v>
                </c:pt>
                <c:pt idx="4840">
                  <c:v>-0.253886</c:v>
                </c:pt>
                <c:pt idx="4841">
                  <c:v>-0.261793</c:v>
                </c:pt>
                <c:pt idx="4842">
                  <c:v>-0.268868</c:v>
                </c:pt>
                <c:pt idx="4843">
                  <c:v>-0.27508300000000002</c:v>
                </c:pt>
                <c:pt idx="4844">
                  <c:v>-0.28042099999999998</c:v>
                </c:pt>
                <c:pt idx="4845">
                  <c:v>-0.28486</c:v>
                </c:pt>
                <c:pt idx="4846">
                  <c:v>-0.28838799999999998</c:v>
                </c:pt>
                <c:pt idx="4847">
                  <c:v>-0.29099000000000003</c:v>
                </c:pt>
                <c:pt idx="4848">
                  <c:v>-0.29265799999999997</c:v>
                </c:pt>
                <c:pt idx="4849">
                  <c:v>-0.293383</c:v>
                </c:pt>
                <c:pt idx="4850">
                  <c:v>-0.29316300000000001</c:v>
                </c:pt>
                <c:pt idx="4851">
                  <c:v>-0.29199599999999998</c:v>
                </c:pt>
                <c:pt idx="4852">
                  <c:v>-0.28988399999999998</c:v>
                </c:pt>
                <c:pt idx="4853">
                  <c:v>-0.286833</c:v>
                </c:pt>
                <c:pt idx="4854">
                  <c:v>-0.28284999999999999</c:v>
                </c:pt>
                <c:pt idx="4855">
                  <c:v>-0.27794799999999997</c:v>
                </c:pt>
                <c:pt idx="4856">
                  <c:v>-0.27213799999999999</c:v>
                </c:pt>
                <c:pt idx="4857">
                  <c:v>-0.26544099999999998</c:v>
                </c:pt>
                <c:pt idx="4858">
                  <c:v>-0.25787300000000002</c:v>
                </c:pt>
                <c:pt idx="4859">
                  <c:v>-0.24946199999999999</c:v>
                </c:pt>
                <c:pt idx="4860">
                  <c:v>-0.240228</c:v>
                </c:pt>
                <c:pt idx="4861">
                  <c:v>-0.23020599999999999</c:v>
                </c:pt>
                <c:pt idx="4862">
                  <c:v>-0.219421</c:v>
                </c:pt>
                <c:pt idx="4863">
                  <c:v>-0.20791399999999999</c:v>
                </c:pt>
                <c:pt idx="4864">
                  <c:v>-0.195713</c:v>
                </c:pt>
                <c:pt idx="4865">
                  <c:v>-0.182867</c:v>
                </c:pt>
                <c:pt idx="4866">
                  <c:v>-0.169407</c:v>
                </c:pt>
                <c:pt idx="4867">
                  <c:v>-0.155387</c:v>
                </c:pt>
                <c:pt idx="4868">
                  <c:v>-0.14084199999999999</c:v>
                </c:pt>
                <c:pt idx="4869">
                  <c:v>-0.12583</c:v>
                </c:pt>
                <c:pt idx="4870">
                  <c:v>-0.110389</c:v>
                </c:pt>
                <c:pt idx="4871">
                  <c:v>-9.4579999999999997E-2</c:v>
                </c:pt>
                <c:pt idx="4872">
                  <c:v>-7.8446000000000002E-2</c:v>
                </c:pt>
                <c:pt idx="4873">
                  <c:v>-6.2050000000000001E-2</c:v>
                </c:pt>
                <c:pt idx="4874">
                  <c:v>-4.5435999999999997E-2</c:v>
                </c:pt>
                <c:pt idx="4875">
                  <c:v>-2.8669E-2</c:v>
                </c:pt>
                <c:pt idx="4876">
                  <c:v>-1.1795E-2</c:v>
                </c:pt>
                <c:pt idx="4877">
                  <c:v>5.1190000000000003E-3</c:v>
                </c:pt>
                <c:pt idx="4878">
                  <c:v>2.2027999999999999E-2</c:v>
                </c:pt>
                <c:pt idx="4879">
                  <c:v>3.8864000000000003E-2</c:v>
                </c:pt>
                <c:pt idx="4880">
                  <c:v>5.5581999999999999E-2</c:v>
                </c:pt>
                <c:pt idx="4881">
                  <c:v>7.2116E-2</c:v>
                </c:pt>
                <c:pt idx="4882">
                  <c:v>8.8418999999999998E-2</c:v>
                </c:pt>
                <c:pt idx="4883">
                  <c:v>0.10442800000000001</c:v>
                </c:pt>
                <c:pt idx="4884">
                  <c:v>0.1201</c:v>
                </c:pt>
                <c:pt idx="4885">
                  <c:v>0.13536999999999999</c:v>
                </c:pt>
                <c:pt idx="4886">
                  <c:v>0.1502</c:v>
                </c:pt>
                <c:pt idx="4887">
                  <c:v>0.16452800000000001</c:v>
                </c:pt>
                <c:pt idx="4888">
                  <c:v>0.178318</c:v>
                </c:pt>
                <c:pt idx="4889">
                  <c:v>0.19151399999999999</c:v>
                </c:pt>
                <c:pt idx="4890">
                  <c:v>0.20408100000000001</c:v>
                </c:pt>
                <c:pt idx="4891">
                  <c:v>0.21596899999999999</c:v>
                </c:pt>
                <c:pt idx="4892">
                  <c:v>0.22714699999999999</c:v>
                </c:pt>
                <c:pt idx="4893">
                  <c:v>0.237571</c:v>
                </c:pt>
                <c:pt idx="4894">
                  <c:v>0.24721399999999999</c:v>
                </c:pt>
                <c:pt idx="4895">
                  <c:v>0.25603799999999999</c:v>
                </c:pt>
                <c:pt idx="4896">
                  <c:v>0.26401999999999998</c:v>
                </c:pt>
                <c:pt idx="4897">
                  <c:v>0.27113100000000001</c:v>
                </c:pt>
                <c:pt idx="4898">
                  <c:v>0.27735100000000001</c:v>
                </c:pt>
                <c:pt idx="4899">
                  <c:v>0.28265699999999999</c:v>
                </c:pt>
                <c:pt idx="4900">
                  <c:v>0.28703800000000002</c:v>
                </c:pt>
                <c:pt idx="4901">
                  <c:v>0.29047499999999998</c:v>
                </c:pt>
                <c:pt idx="4902">
                  <c:v>0.29296299999999997</c:v>
                </c:pt>
                <c:pt idx="4903">
                  <c:v>0.29449199999999998</c:v>
                </c:pt>
                <c:pt idx="4904">
                  <c:v>0.29506100000000002</c:v>
                </c:pt>
                <c:pt idx="4905">
                  <c:v>0.29466700000000001</c:v>
                </c:pt>
                <c:pt idx="4906">
                  <c:v>0.29331499999999999</c:v>
                </c:pt>
                <c:pt idx="4907">
                  <c:v>0.29100999999999999</c:v>
                </c:pt>
                <c:pt idx="4908">
                  <c:v>0.28776200000000002</c:v>
                </c:pt>
                <c:pt idx="4909">
                  <c:v>0.28358299999999997</c:v>
                </c:pt>
                <c:pt idx="4910">
                  <c:v>0.27848699999999998</c:v>
                </c:pt>
                <c:pt idx="4911">
                  <c:v>0.27249400000000001</c:v>
                </c:pt>
                <c:pt idx="4912">
                  <c:v>0.265623</c:v>
                </c:pt>
                <c:pt idx="4913">
                  <c:v>0.25790099999999999</c:v>
                </c:pt>
                <c:pt idx="4914">
                  <c:v>0.24935099999999999</c:v>
                </c:pt>
                <c:pt idx="4915">
                  <c:v>0.240005</c:v>
                </c:pt>
                <c:pt idx="4916">
                  <c:v>0.22989100000000001</c:v>
                </c:pt>
                <c:pt idx="4917">
                  <c:v>0.21904799999999999</c:v>
                </c:pt>
                <c:pt idx="4918">
                  <c:v>0.207506</c:v>
                </c:pt>
                <c:pt idx="4919">
                  <c:v>0.19530900000000001</c:v>
                </c:pt>
                <c:pt idx="4920">
                  <c:v>0.18249099999999999</c:v>
                </c:pt>
                <c:pt idx="4921">
                  <c:v>0.169101</c:v>
                </c:pt>
                <c:pt idx="4922">
                  <c:v>0.15517400000000001</c:v>
                </c:pt>
                <c:pt idx="4923">
                  <c:v>0.140765</c:v>
                </c:pt>
                <c:pt idx="4924">
                  <c:v>0.12590999999999999</c:v>
                </c:pt>
                <c:pt idx="4925">
                  <c:v>0.110668</c:v>
                </c:pt>
                <c:pt idx="4926">
                  <c:v>9.5075999999999994E-2</c:v>
                </c:pt>
                <c:pt idx="4927">
                  <c:v>7.9195000000000002E-2</c:v>
                </c:pt>
                <c:pt idx="4928">
                  <c:v>6.3064999999999996E-2</c:v>
                </c:pt>
                <c:pt idx="4929">
                  <c:v>4.6747999999999998E-2</c:v>
                </c:pt>
                <c:pt idx="4930">
                  <c:v>3.0284999999999999E-2</c:v>
                </c:pt>
                <c:pt idx="4931">
                  <c:v>1.3738999999999999E-2</c:v>
                </c:pt>
                <c:pt idx="4932">
                  <c:v>-2.8500000000000001E-3</c:v>
                </c:pt>
                <c:pt idx="4933">
                  <c:v>-1.9418000000000001E-2</c:v>
                </c:pt>
                <c:pt idx="4934">
                  <c:v>-3.5923999999999998E-2</c:v>
                </c:pt>
                <c:pt idx="4935">
                  <c:v>-5.2304000000000003E-2</c:v>
                </c:pt>
                <c:pt idx="4936">
                  <c:v>-6.8519999999999998E-2</c:v>
                </c:pt>
                <c:pt idx="4937">
                  <c:v>-8.4508E-2</c:v>
                </c:pt>
                <c:pt idx="4938">
                  <c:v>-0.10023</c:v>
                </c:pt>
                <c:pt idx="4939">
                  <c:v>-0.11562600000000001</c:v>
                </c:pt>
                <c:pt idx="4940">
                  <c:v>-0.130658</c:v>
                </c:pt>
                <c:pt idx="4941">
                  <c:v>-0.14526800000000001</c:v>
                </c:pt>
                <c:pt idx="4942">
                  <c:v>-0.15942000000000001</c:v>
                </c:pt>
                <c:pt idx="4943">
                  <c:v>-0.17306099999999999</c:v>
                </c:pt>
                <c:pt idx="4944">
                  <c:v>-0.18615699999999999</c:v>
                </c:pt>
                <c:pt idx="4945">
                  <c:v>-0.198656</c:v>
                </c:pt>
                <c:pt idx="4946">
                  <c:v>-0.21052899999999999</c:v>
                </c:pt>
                <c:pt idx="4947">
                  <c:v>-0.22172900000000001</c:v>
                </c:pt>
                <c:pt idx="4948">
                  <c:v>-0.23222899999999999</c:v>
                </c:pt>
                <c:pt idx="4949">
                  <c:v>-0.24198600000000001</c:v>
                </c:pt>
                <c:pt idx="4950">
                  <c:v>-0.25097700000000001</c:v>
                </c:pt>
                <c:pt idx="4951">
                  <c:v>-0.25916600000000001</c:v>
                </c:pt>
                <c:pt idx="4952">
                  <c:v>-0.26653100000000002</c:v>
                </c:pt>
                <c:pt idx="4953">
                  <c:v>-0.27304499999999998</c:v>
                </c:pt>
                <c:pt idx="4954">
                  <c:v>-0.27868799999999999</c:v>
                </c:pt>
                <c:pt idx="4955">
                  <c:v>-0.28343800000000002</c:v>
                </c:pt>
                <c:pt idx="4956">
                  <c:v>-0.28728300000000001</c:v>
                </c:pt>
                <c:pt idx="4957">
                  <c:v>-0.29020499999999999</c:v>
                </c:pt>
                <c:pt idx="4958">
                  <c:v>-0.29219600000000001</c:v>
                </c:pt>
                <c:pt idx="4959">
                  <c:v>-0.29324600000000001</c:v>
                </c:pt>
                <c:pt idx="4960">
                  <c:v>-0.29335299999999997</c:v>
                </c:pt>
                <c:pt idx="4961">
                  <c:v>-0.29251199999999999</c:v>
                </c:pt>
                <c:pt idx="4962">
                  <c:v>-0.29072500000000001</c:v>
                </c:pt>
                <c:pt idx="4963">
                  <c:v>-0.28799799999999998</c:v>
                </c:pt>
                <c:pt idx="4964">
                  <c:v>-0.284335</c:v>
                </c:pt>
                <c:pt idx="4965">
                  <c:v>-0.27974900000000003</c:v>
                </c:pt>
                <c:pt idx="4966">
                  <c:v>-0.27424900000000002</c:v>
                </c:pt>
                <c:pt idx="4967">
                  <c:v>-0.26785700000000001</c:v>
                </c:pt>
                <c:pt idx="4968">
                  <c:v>-0.26058599999999998</c:v>
                </c:pt>
                <c:pt idx="4969">
                  <c:v>-0.25246400000000002</c:v>
                </c:pt>
                <c:pt idx="4970">
                  <c:v>-0.243509</c:v>
                </c:pt>
                <c:pt idx="4971">
                  <c:v>-0.23375699999999999</c:v>
                </c:pt>
                <c:pt idx="4972">
                  <c:v>-0.22323000000000001</c:v>
                </c:pt>
                <c:pt idx="4973">
                  <c:v>-0.21196899999999999</c:v>
                </c:pt>
                <c:pt idx="4974">
                  <c:v>-0.20000200000000001</c:v>
                </c:pt>
                <c:pt idx="4975">
                  <c:v>-0.18737500000000001</c:v>
                </c:pt>
                <c:pt idx="4976">
                  <c:v>-0.174121</c:v>
                </c:pt>
                <c:pt idx="4977">
                  <c:v>-0.16028999999999999</c:v>
                </c:pt>
                <c:pt idx="4978">
                  <c:v>-0.14591899999999999</c:v>
                </c:pt>
                <c:pt idx="4979">
                  <c:v>-0.13106400000000001</c:v>
                </c:pt>
                <c:pt idx="4980">
                  <c:v>-0.11576400000000001</c:v>
                </c:pt>
                <c:pt idx="4981">
                  <c:v>-0.100078</c:v>
                </c:pt>
                <c:pt idx="4982">
                  <c:v>-8.4048999999999999E-2</c:v>
                </c:pt>
                <c:pt idx="4983">
                  <c:v>-6.7738999999999994E-2</c:v>
                </c:pt>
                <c:pt idx="4984">
                  <c:v>-5.1192000000000001E-2</c:v>
                </c:pt>
                <c:pt idx="4985">
                  <c:v>-3.4472999999999997E-2</c:v>
                </c:pt>
                <c:pt idx="4986">
                  <c:v>-1.7628000000000001E-2</c:v>
                </c:pt>
                <c:pt idx="4987">
                  <c:v>-7.2300000000000001E-4</c:v>
                </c:pt>
                <c:pt idx="4988">
                  <c:v>1.6195999999999999E-2</c:v>
                </c:pt>
                <c:pt idx="4989">
                  <c:v>3.3062000000000001E-2</c:v>
                </c:pt>
                <c:pt idx="4990">
                  <c:v>4.9828999999999998E-2</c:v>
                </c:pt>
                <c:pt idx="4991">
                  <c:v>6.6430000000000003E-2</c:v>
                </c:pt>
                <c:pt idx="4992">
                  <c:v>8.2821000000000006E-2</c:v>
                </c:pt>
                <c:pt idx="4993">
                  <c:v>9.8935999999999996E-2</c:v>
                </c:pt>
                <c:pt idx="4994">
                  <c:v>0.114732</c:v>
                </c:pt>
                <c:pt idx="4995">
                  <c:v>0.13014500000000001</c:v>
                </c:pt>
                <c:pt idx="4996">
                  <c:v>0.14513400000000001</c:v>
                </c:pt>
                <c:pt idx="4997">
                  <c:v>0.159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85-B245-8A3E-DBBE24900FD9}"/>
            </c:ext>
          </c:extLst>
        </c:ser>
        <c:ser>
          <c:idx val="7"/>
          <c:order val="8"/>
          <c:tx>
            <c:strRef>
              <c:f>Model!$D$1:$D$2</c:f>
              <c:strCache>
                <c:ptCount val="2"/>
                <c:pt idx="0">
                  <c:v>Model_v1 </c:v>
                </c:pt>
                <c:pt idx="1">
                  <c:v>h(5.2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7-EB7C-9048-A16E-14D57F9E79DB}"/>
            </c:ext>
          </c:extLst>
        </c:ser>
        <c:ser>
          <c:idx val="11"/>
          <c:order val="9"/>
          <c:tx>
            <c:strRef>
              <c:f>Model!$L$1:$L$2</c:f>
              <c:strCache>
                <c:ptCount val="2"/>
                <c:pt idx="0">
                  <c:v>Model_v2</c:v>
                </c:pt>
                <c:pt idx="1">
                  <c:v>h(20.2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L$3:$L$5000</c:f>
              <c:numCache>
                <c:formatCode>General</c:formatCode>
                <c:ptCount val="49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.9999999999999995E-7</c:v>
                </c:pt>
                <c:pt idx="7">
                  <c:v>6.0000000000000002E-6</c:v>
                </c:pt>
                <c:pt idx="8">
                  <c:v>1.9000000000000001E-5</c:v>
                </c:pt>
                <c:pt idx="9">
                  <c:v>4.8999999999999998E-5</c:v>
                </c:pt>
                <c:pt idx="10">
                  <c:v>1.0900000000000001E-4</c:v>
                </c:pt>
                <c:pt idx="11">
                  <c:v>2.1100000000000001E-4</c:v>
                </c:pt>
                <c:pt idx="12">
                  <c:v>3.7300000000000001E-4</c:v>
                </c:pt>
                <c:pt idx="13">
                  <c:v>6.11E-4</c:v>
                </c:pt>
                <c:pt idx="14">
                  <c:v>9.4300000000000004E-4</c:v>
                </c:pt>
                <c:pt idx="15">
                  <c:v>1.3849999999999999E-3</c:v>
                </c:pt>
                <c:pt idx="16">
                  <c:v>1.9530000000000001E-3</c:v>
                </c:pt>
                <c:pt idx="17">
                  <c:v>2.6619999999999999E-3</c:v>
                </c:pt>
                <c:pt idx="18">
                  <c:v>3.5239999999999998E-3</c:v>
                </c:pt>
                <c:pt idx="19">
                  <c:v>4.5510000000000004E-3</c:v>
                </c:pt>
                <c:pt idx="20">
                  <c:v>5.7520000000000002E-3</c:v>
                </c:pt>
                <c:pt idx="21">
                  <c:v>7.1349999999999998E-3</c:v>
                </c:pt>
                <c:pt idx="22">
                  <c:v>8.7049999999999992E-3</c:v>
                </c:pt>
                <c:pt idx="23">
                  <c:v>1.0466E-2</c:v>
                </c:pt>
                <c:pt idx="24">
                  <c:v>1.2421E-2</c:v>
                </c:pt>
                <c:pt idx="25">
                  <c:v>1.457E-2</c:v>
                </c:pt>
                <c:pt idx="26">
                  <c:v>1.6912E-2</c:v>
                </c:pt>
                <c:pt idx="27">
                  <c:v>1.9445E-2</c:v>
                </c:pt>
                <c:pt idx="28">
                  <c:v>2.2164E-2</c:v>
                </c:pt>
                <c:pt idx="29">
                  <c:v>2.5062999999999998E-2</c:v>
                </c:pt>
                <c:pt idx="30">
                  <c:v>2.8136999999999999E-2</c:v>
                </c:pt>
                <c:pt idx="31">
                  <c:v>3.1377000000000002E-2</c:v>
                </c:pt>
                <c:pt idx="32">
                  <c:v>3.4773999999999999E-2</c:v>
                </c:pt>
                <c:pt idx="33">
                  <c:v>3.8317999999999998E-2</c:v>
                </c:pt>
                <c:pt idx="34">
                  <c:v>4.1998000000000001E-2</c:v>
                </c:pt>
                <c:pt idx="35">
                  <c:v>4.5802000000000002E-2</c:v>
                </c:pt>
                <c:pt idx="36">
                  <c:v>4.9718999999999999E-2</c:v>
                </c:pt>
                <c:pt idx="37">
                  <c:v>5.3732000000000002E-2</c:v>
                </c:pt>
                <c:pt idx="38">
                  <c:v>5.7831E-2</c:v>
                </c:pt>
                <c:pt idx="39">
                  <c:v>6.1997999999999998E-2</c:v>
                </c:pt>
                <c:pt idx="40">
                  <c:v>6.6221000000000002E-2</c:v>
                </c:pt>
                <c:pt idx="41">
                  <c:v>7.0482000000000003E-2</c:v>
                </c:pt>
                <c:pt idx="42">
                  <c:v>7.4768000000000001E-2</c:v>
                </c:pt>
                <c:pt idx="43">
                  <c:v>7.9061000000000006E-2</c:v>
                </c:pt>
                <c:pt idx="44">
                  <c:v>8.3346000000000003E-2</c:v>
                </c:pt>
                <c:pt idx="45">
                  <c:v>8.7607000000000004E-2</c:v>
                </c:pt>
                <c:pt idx="46">
                  <c:v>9.1828000000000007E-2</c:v>
                </c:pt>
                <c:pt idx="47">
                  <c:v>9.5991000000000007E-2</c:v>
                </c:pt>
                <c:pt idx="48">
                  <c:v>0.10008400000000001</c:v>
                </c:pt>
                <c:pt idx="49">
                  <c:v>0.104087</c:v>
                </c:pt>
                <c:pt idx="50">
                  <c:v>0.107988</c:v>
                </c:pt>
                <c:pt idx="51">
                  <c:v>0.11176999999999999</c:v>
                </c:pt>
                <c:pt idx="52">
                  <c:v>0.11541899999999999</c:v>
                </c:pt>
                <c:pt idx="53">
                  <c:v>0.11892</c:v>
                </c:pt>
                <c:pt idx="54">
                  <c:v>0.122262</c:v>
                </c:pt>
                <c:pt idx="55">
                  <c:v>0.12542700000000001</c:v>
                </c:pt>
                <c:pt idx="56">
                  <c:v>0.12840799999999999</c:v>
                </c:pt>
                <c:pt idx="57">
                  <c:v>0.131188</c:v>
                </c:pt>
                <c:pt idx="58">
                  <c:v>0.13375999999999999</c:v>
                </c:pt>
                <c:pt idx="59">
                  <c:v>0.13611000000000001</c:v>
                </c:pt>
                <c:pt idx="60">
                  <c:v>0.13823099999999999</c:v>
                </c:pt>
                <c:pt idx="61">
                  <c:v>0.14011199999999999</c:v>
                </c:pt>
                <c:pt idx="62">
                  <c:v>0.14174600000000001</c:v>
                </c:pt>
                <c:pt idx="63">
                  <c:v>0.143126</c:v>
                </c:pt>
                <c:pt idx="64">
                  <c:v>0.14424500000000001</c:v>
                </c:pt>
                <c:pt idx="65">
                  <c:v>0.145098</c:v>
                </c:pt>
                <c:pt idx="66">
                  <c:v>0.14568</c:v>
                </c:pt>
                <c:pt idx="67">
                  <c:v>0.14598800000000001</c:v>
                </c:pt>
                <c:pt idx="68">
                  <c:v>0.14601800000000001</c:v>
                </c:pt>
                <c:pt idx="69">
                  <c:v>0.14577000000000001</c:v>
                </c:pt>
                <c:pt idx="70">
                  <c:v>0.14524100000000001</c:v>
                </c:pt>
                <c:pt idx="71">
                  <c:v>0.14443300000000001</c:v>
                </c:pt>
                <c:pt idx="72">
                  <c:v>0.143346</c:v>
                </c:pt>
                <c:pt idx="73">
                  <c:v>0.141982</c:v>
                </c:pt>
                <c:pt idx="74">
                  <c:v>0.140344</c:v>
                </c:pt>
                <c:pt idx="75">
                  <c:v>0.138436</c:v>
                </c:pt>
                <c:pt idx="76">
                  <c:v>0.13626099999999999</c:v>
                </c:pt>
                <c:pt idx="77">
                  <c:v>0.133827</c:v>
                </c:pt>
                <c:pt idx="78">
                  <c:v>0.131138</c:v>
                </c:pt>
                <c:pt idx="79">
                  <c:v>0.12820300000000001</c:v>
                </c:pt>
                <c:pt idx="80">
                  <c:v>0.125027</c:v>
                </c:pt>
                <c:pt idx="81">
                  <c:v>0.12162199999999999</c:v>
                </c:pt>
                <c:pt idx="82">
                  <c:v>0.117995</c:v>
                </c:pt>
                <c:pt idx="83">
                  <c:v>0.11415699999999999</c:v>
                </c:pt>
                <c:pt idx="84">
                  <c:v>0.11011799999999999</c:v>
                </c:pt>
                <c:pt idx="85">
                  <c:v>0.10589</c:v>
                </c:pt>
                <c:pt idx="86">
                  <c:v>0.101484</c:v>
                </c:pt>
                <c:pt idx="87">
                  <c:v>9.6915000000000001E-2</c:v>
                </c:pt>
                <c:pt idx="88">
                  <c:v>9.2190999999999995E-2</c:v>
                </c:pt>
                <c:pt idx="89">
                  <c:v>8.7331000000000006E-2</c:v>
                </c:pt>
                <c:pt idx="90">
                  <c:v>8.2345000000000002E-2</c:v>
                </c:pt>
                <c:pt idx="91">
                  <c:v>7.7248999999999998E-2</c:v>
                </c:pt>
                <c:pt idx="92">
                  <c:v>7.2055999999999995E-2</c:v>
                </c:pt>
                <c:pt idx="93">
                  <c:v>6.6783999999999996E-2</c:v>
                </c:pt>
                <c:pt idx="94">
                  <c:v>6.1443999999999999E-2</c:v>
                </c:pt>
                <c:pt idx="95">
                  <c:v>5.6056000000000002E-2</c:v>
                </c:pt>
                <c:pt idx="96">
                  <c:v>5.0630000000000001E-2</c:v>
                </c:pt>
                <c:pt idx="97">
                  <c:v>4.5187999999999999E-2</c:v>
                </c:pt>
                <c:pt idx="98">
                  <c:v>3.9739999999999998E-2</c:v>
                </c:pt>
                <c:pt idx="99">
                  <c:v>3.4305000000000002E-2</c:v>
                </c:pt>
                <c:pt idx="100">
                  <c:v>2.8896999999999999E-2</c:v>
                </c:pt>
                <c:pt idx="101">
                  <c:v>2.3535E-2</c:v>
                </c:pt>
                <c:pt idx="102">
                  <c:v>1.823E-2</c:v>
                </c:pt>
                <c:pt idx="103">
                  <c:v>1.3001E-2</c:v>
                </c:pt>
                <c:pt idx="104">
                  <c:v>7.8609999999999999E-3</c:v>
                </c:pt>
                <c:pt idx="105">
                  <c:v>2.8270000000000001E-3</c:v>
                </c:pt>
                <c:pt idx="106">
                  <c:v>-2.088E-3</c:v>
                </c:pt>
                <c:pt idx="107">
                  <c:v>-6.868E-3</c:v>
                </c:pt>
                <c:pt idx="108">
                  <c:v>-1.1501000000000001E-2</c:v>
                </c:pt>
                <c:pt idx="109">
                  <c:v>-1.5970999999999999E-2</c:v>
                </c:pt>
                <c:pt idx="110">
                  <c:v>-2.0268000000000001E-2</c:v>
                </c:pt>
                <c:pt idx="111">
                  <c:v>-2.4375999999999998E-2</c:v>
                </c:pt>
                <c:pt idx="112">
                  <c:v>-2.8285000000000001E-2</c:v>
                </c:pt>
                <c:pt idx="113">
                  <c:v>-3.1981999999999997E-2</c:v>
                </c:pt>
                <c:pt idx="114">
                  <c:v>-3.5457000000000002E-2</c:v>
                </c:pt>
                <c:pt idx="115">
                  <c:v>-3.8699999999999998E-2</c:v>
                </c:pt>
                <c:pt idx="116">
                  <c:v>-4.1701000000000002E-2</c:v>
                </c:pt>
                <c:pt idx="117">
                  <c:v>-4.4450999999999997E-2</c:v>
                </c:pt>
                <c:pt idx="118">
                  <c:v>-4.6941999999999998E-2</c:v>
                </c:pt>
                <c:pt idx="119">
                  <c:v>-4.9167000000000002E-2</c:v>
                </c:pt>
                <c:pt idx="120">
                  <c:v>-5.1118999999999998E-2</c:v>
                </c:pt>
                <c:pt idx="121">
                  <c:v>-5.2793E-2</c:v>
                </c:pt>
                <c:pt idx="122">
                  <c:v>-5.4184000000000003E-2</c:v>
                </c:pt>
                <c:pt idx="123">
                  <c:v>-5.5287000000000003E-2</c:v>
                </c:pt>
                <c:pt idx="124">
                  <c:v>-5.6099999999999997E-2</c:v>
                </c:pt>
                <c:pt idx="125">
                  <c:v>-5.6620999999999998E-2</c:v>
                </c:pt>
                <c:pt idx="126">
                  <c:v>-5.6848999999999997E-2</c:v>
                </c:pt>
                <c:pt idx="127">
                  <c:v>-5.6781999999999999E-2</c:v>
                </c:pt>
                <c:pt idx="128">
                  <c:v>-5.6423000000000001E-2</c:v>
                </c:pt>
                <c:pt idx="129">
                  <c:v>-5.5773000000000003E-2</c:v>
                </c:pt>
                <c:pt idx="130">
                  <c:v>-5.4834000000000001E-2</c:v>
                </c:pt>
                <c:pt idx="131">
                  <c:v>-5.3609999999999998E-2</c:v>
                </c:pt>
                <c:pt idx="132">
                  <c:v>-5.2104999999999999E-2</c:v>
                </c:pt>
                <c:pt idx="133">
                  <c:v>-5.0325000000000002E-2</c:v>
                </c:pt>
                <c:pt idx="134">
                  <c:v>-4.8275999999999999E-2</c:v>
                </c:pt>
                <c:pt idx="135">
                  <c:v>-4.5966E-2</c:v>
                </c:pt>
                <c:pt idx="136">
                  <c:v>-4.3402000000000003E-2</c:v>
                </c:pt>
                <c:pt idx="137">
                  <c:v>-4.0594999999999999E-2</c:v>
                </c:pt>
                <c:pt idx="138">
                  <c:v>-3.7551000000000001E-2</c:v>
                </c:pt>
                <c:pt idx="139">
                  <c:v>-3.4285000000000003E-2</c:v>
                </c:pt>
                <c:pt idx="140">
                  <c:v>-3.0806E-2</c:v>
                </c:pt>
                <c:pt idx="141">
                  <c:v>-2.7126999999999998E-2</c:v>
                </c:pt>
                <c:pt idx="142">
                  <c:v>-2.3258999999999998E-2</c:v>
                </c:pt>
                <c:pt idx="143">
                  <c:v>-1.9219E-2</c:v>
                </c:pt>
                <c:pt idx="144">
                  <c:v>-1.5017000000000001E-2</c:v>
                </c:pt>
                <c:pt idx="145">
                  <c:v>-1.0671E-2</c:v>
                </c:pt>
                <c:pt idx="146">
                  <c:v>-6.1929999999999997E-3</c:v>
                </c:pt>
                <c:pt idx="147">
                  <c:v>-1.6019999999999999E-3</c:v>
                </c:pt>
                <c:pt idx="148">
                  <c:v>3.0890000000000002E-3</c:v>
                </c:pt>
                <c:pt idx="149">
                  <c:v>7.8609999999999999E-3</c:v>
                </c:pt>
                <c:pt idx="150">
                  <c:v>1.2701E-2</c:v>
                </c:pt>
                <c:pt idx="151">
                  <c:v>1.7587999999999999E-2</c:v>
                </c:pt>
                <c:pt idx="152">
                  <c:v>2.2509000000000001E-2</c:v>
                </c:pt>
                <c:pt idx="153">
                  <c:v>2.7442999999999999E-2</c:v>
                </c:pt>
                <c:pt idx="154">
                  <c:v>3.2377000000000003E-2</c:v>
                </c:pt>
                <c:pt idx="155">
                  <c:v>3.7289999999999997E-2</c:v>
                </c:pt>
                <c:pt idx="156">
                  <c:v>4.2167999999999997E-2</c:v>
                </c:pt>
                <c:pt idx="157">
                  <c:v>4.6991999999999999E-2</c:v>
                </c:pt>
                <c:pt idx="158">
                  <c:v>5.1747000000000001E-2</c:v>
                </c:pt>
                <c:pt idx="159">
                  <c:v>5.6415E-2</c:v>
                </c:pt>
                <c:pt idx="160">
                  <c:v>6.0982000000000001E-2</c:v>
                </c:pt>
                <c:pt idx="161">
                  <c:v>6.5430000000000002E-2</c:v>
                </c:pt>
                <c:pt idx="162">
                  <c:v>6.9746000000000002E-2</c:v>
                </c:pt>
                <c:pt idx="163">
                  <c:v>7.3913000000000006E-2</c:v>
                </c:pt>
                <c:pt idx="164">
                  <c:v>7.7918000000000001E-2</c:v>
                </c:pt>
                <c:pt idx="165">
                  <c:v>8.1747E-2</c:v>
                </c:pt>
                <c:pt idx="166">
                  <c:v>8.5388000000000006E-2</c:v>
                </c:pt>
                <c:pt idx="167">
                  <c:v>8.8827000000000003E-2</c:v>
                </c:pt>
                <c:pt idx="168">
                  <c:v>9.2052999999999996E-2</c:v>
                </c:pt>
                <c:pt idx="169">
                  <c:v>9.5055000000000001E-2</c:v>
                </c:pt>
                <c:pt idx="170">
                  <c:v>9.7823999999999994E-2</c:v>
                </c:pt>
                <c:pt idx="171">
                  <c:v>0.10034800000000001</c:v>
                </c:pt>
                <c:pt idx="172">
                  <c:v>0.102621</c:v>
                </c:pt>
                <c:pt idx="173">
                  <c:v>0.10463500000000001</c:v>
                </c:pt>
                <c:pt idx="174">
                  <c:v>0.106382</c:v>
                </c:pt>
                <c:pt idx="175">
                  <c:v>0.107858</c:v>
                </c:pt>
                <c:pt idx="176">
                  <c:v>0.109056</c:v>
                </c:pt>
                <c:pt idx="177">
                  <c:v>0.109974</c:v>
                </c:pt>
                <c:pt idx="178">
                  <c:v>0.110608</c:v>
                </c:pt>
                <c:pt idx="179">
                  <c:v>0.110955</c:v>
                </c:pt>
                <c:pt idx="180">
                  <c:v>0.111015</c:v>
                </c:pt>
                <c:pt idx="181">
                  <c:v>0.110788</c:v>
                </c:pt>
                <c:pt idx="182">
                  <c:v>0.110274</c:v>
                </c:pt>
                <c:pt idx="183">
                  <c:v>0.109475</c:v>
                </c:pt>
                <c:pt idx="184">
                  <c:v>0.108393</c:v>
                </c:pt>
                <c:pt idx="185">
                  <c:v>0.107033</c:v>
                </c:pt>
                <c:pt idx="186">
                  <c:v>0.105397</c:v>
                </c:pt>
                <c:pt idx="187">
                  <c:v>0.103491</c:v>
                </c:pt>
                <c:pt idx="188">
                  <c:v>0.101322</c:v>
                </c:pt>
                <c:pt idx="189">
                  <c:v>9.8896999999999999E-2</c:v>
                </c:pt>
                <c:pt idx="190">
                  <c:v>9.6221000000000001E-2</c:v>
                </c:pt>
                <c:pt idx="191">
                  <c:v>9.3306E-2</c:v>
                </c:pt>
                <c:pt idx="192">
                  <c:v>9.0158000000000002E-2</c:v>
                </c:pt>
                <c:pt idx="193">
                  <c:v>8.6790000000000006E-2</c:v>
                </c:pt>
                <c:pt idx="194">
                  <c:v>8.3209000000000005E-2</c:v>
                </c:pt>
                <c:pt idx="195">
                  <c:v>7.9430000000000001E-2</c:v>
                </c:pt>
                <c:pt idx="196">
                  <c:v>7.5461E-2</c:v>
                </c:pt>
                <c:pt idx="197">
                  <c:v>7.1318000000000006E-2</c:v>
                </c:pt>
                <c:pt idx="198">
                  <c:v>6.701E-2</c:v>
                </c:pt>
                <c:pt idx="199">
                  <c:v>6.2553999999999998E-2</c:v>
                </c:pt>
                <c:pt idx="200">
                  <c:v>5.7960999999999999E-2</c:v>
                </c:pt>
                <c:pt idx="201">
                  <c:v>5.3247999999999997E-2</c:v>
                </c:pt>
                <c:pt idx="202">
                  <c:v>4.8425999999999997E-2</c:v>
                </c:pt>
                <c:pt idx="203">
                  <c:v>4.3513000000000003E-2</c:v>
                </c:pt>
                <c:pt idx="204">
                  <c:v>3.8522000000000001E-2</c:v>
                </c:pt>
                <c:pt idx="205">
                  <c:v>3.3471000000000001E-2</c:v>
                </c:pt>
                <c:pt idx="206">
                  <c:v>2.8372000000000001E-2</c:v>
                </c:pt>
                <c:pt idx="207">
                  <c:v>2.3244999999999998E-2</c:v>
                </c:pt>
                <c:pt idx="208">
                  <c:v>1.8100999999999999E-2</c:v>
                </c:pt>
                <c:pt idx="209">
                  <c:v>1.2959999999999999E-2</c:v>
                </c:pt>
                <c:pt idx="210">
                  <c:v>7.835E-3</c:v>
                </c:pt>
                <c:pt idx="211">
                  <c:v>2.7439999999999999E-3</c:v>
                </c:pt>
                <c:pt idx="212">
                  <c:v>-2.2989999999999998E-3</c:v>
                </c:pt>
                <c:pt idx="213">
                  <c:v>-7.2769999999999996E-3</c:v>
                </c:pt>
                <c:pt idx="214">
                  <c:v>-1.2175999999999999E-2</c:v>
                </c:pt>
                <c:pt idx="215">
                  <c:v>-1.6979000000000001E-2</c:v>
                </c:pt>
                <c:pt idx="216">
                  <c:v>-2.1673000000000001E-2</c:v>
                </c:pt>
                <c:pt idx="217">
                  <c:v>-2.6242000000000001E-2</c:v>
                </c:pt>
                <c:pt idx="218">
                  <c:v>-3.0672999999999999E-2</c:v>
                </c:pt>
                <c:pt idx="219">
                  <c:v>-3.4950000000000002E-2</c:v>
                </c:pt>
                <c:pt idx="220">
                  <c:v>-3.9063000000000001E-2</c:v>
                </c:pt>
                <c:pt idx="221">
                  <c:v>-4.2995999999999999E-2</c:v>
                </c:pt>
                <c:pt idx="222">
                  <c:v>-4.6738000000000002E-2</c:v>
                </c:pt>
                <c:pt idx="223">
                  <c:v>-5.0276000000000001E-2</c:v>
                </c:pt>
                <c:pt idx="224">
                  <c:v>-5.3601000000000003E-2</c:v>
                </c:pt>
                <c:pt idx="225">
                  <c:v>-5.67E-2</c:v>
                </c:pt>
                <c:pt idx="226">
                  <c:v>-5.9565E-2</c:v>
                </c:pt>
                <c:pt idx="227">
                  <c:v>-6.2184999999999997E-2</c:v>
                </c:pt>
                <c:pt idx="228">
                  <c:v>-6.4554E-2</c:v>
                </c:pt>
                <c:pt idx="229">
                  <c:v>-6.6660999999999998E-2</c:v>
                </c:pt>
                <c:pt idx="230">
                  <c:v>-6.8501999999999993E-2</c:v>
                </c:pt>
                <c:pt idx="231">
                  <c:v>-7.0069999999999993E-2</c:v>
                </c:pt>
                <c:pt idx="232">
                  <c:v>-7.1360000000000007E-2</c:v>
                </c:pt>
                <c:pt idx="233">
                  <c:v>-7.2366E-2</c:v>
                </c:pt>
                <c:pt idx="234">
                  <c:v>-7.3088E-2</c:v>
                </c:pt>
                <c:pt idx="235">
                  <c:v>-7.3520000000000002E-2</c:v>
                </c:pt>
                <c:pt idx="236">
                  <c:v>-7.3663000000000006E-2</c:v>
                </c:pt>
                <c:pt idx="237">
                  <c:v>-7.3514999999999997E-2</c:v>
                </c:pt>
                <c:pt idx="238">
                  <c:v>-7.3076000000000002E-2</c:v>
                </c:pt>
                <c:pt idx="239">
                  <c:v>-7.2348999999999997E-2</c:v>
                </c:pt>
                <c:pt idx="240">
                  <c:v>-7.1333999999999995E-2</c:v>
                </c:pt>
                <c:pt idx="241">
                  <c:v>-7.0036000000000001E-2</c:v>
                </c:pt>
                <c:pt idx="242">
                  <c:v>-6.8458000000000005E-2</c:v>
                </c:pt>
                <c:pt idx="243">
                  <c:v>-6.6607E-2</c:v>
                </c:pt>
                <c:pt idx="244">
                  <c:v>-6.4485000000000001E-2</c:v>
                </c:pt>
                <c:pt idx="245">
                  <c:v>-6.2102999999999998E-2</c:v>
                </c:pt>
                <c:pt idx="246">
                  <c:v>-5.9466999999999999E-2</c:v>
                </c:pt>
                <c:pt idx="247">
                  <c:v>-5.6585000000000003E-2</c:v>
                </c:pt>
                <c:pt idx="248">
                  <c:v>-5.3468000000000002E-2</c:v>
                </c:pt>
                <c:pt idx="249">
                  <c:v>-5.0125000000000003E-2</c:v>
                </c:pt>
                <c:pt idx="250">
                  <c:v>-4.6567999999999998E-2</c:v>
                </c:pt>
                <c:pt idx="251">
                  <c:v>-4.2809E-2</c:v>
                </c:pt>
                <c:pt idx="252">
                  <c:v>-3.8857999999999997E-2</c:v>
                </c:pt>
                <c:pt idx="253">
                  <c:v>-3.4731999999999999E-2</c:v>
                </c:pt>
                <c:pt idx="254">
                  <c:v>-3.0442E-2</c:v>
                </c:pt>
                <c:pt idx="255">
                  <c:v>-2.6005E-2</c:v>
                </c:pt>
                <c:pt idx="256">
                  <c:v>-2.1432E-2</c:v>
                </c:pt>
                <c:pt idx="257">
                  <c:v>-1.6742E-2</c:v>
                </c:pt>
                <c:pt idx="258">
                  <c:v>-1.1949E-2</c:v>
                </c:pt>
                <c:pt idx="259">
                  <c:v>-7.071E-3</c:v>
                </c:pt>
                <c:pt idx="260">
                  <c:v>-2.1210000000000001E-3</c:v>
                </c:pt>
                <c:pt idx="261">
                  <c:v>2.8809999999999999E-3</c:v>
                </c:pt>
                <c:pt idx="262">
                  <c:v>7.92E-3</c:v>
                </c:pt>
                <c:pt idx="263">
                  <c:v>1.2977000000000001E-2</c:v>
                </c:pt>
                <c:pt idx="264">
                  <c:v>1.8037999999999998E-2</c:v>
                </c:pt>
                <c:pt idx="265">
                  <c:v>2.3082999999999999E-2</c:v>
                </c:pt>
                <c:pt idx="266">
                  <c:v>2.8097E-2</c:v>
                </c:pt>
                <c:pt idx="267">
                  <c:v>3.3062000000000001E-2</c:v>
                </c:pt>
                <c:pt idx="268">
                  <c:v>3.7962000000000003E-2</c:v>
                </c:pt>
                <c:pt idx="269">
                  <c:v>4.2778999999999998E-2</c:v>
                </c:pt>
                <c:pt idx="270">
                  <c:v>4.7499E-2</c:v>
                </c:pt>
                <c:pt idx="271">
                  <c:v>5.2103999999999998E-2</c:v>
                </c:pt>
                <c:pt idx="272">
                  <c:v>5.6580999999999999E-2</c:v>
                </c:pt>
                <c:pt idx="273">
                  <c:v>6.0913000000000002E-2</c:v>
                </c:pt>
                <c:pt idx="274">
                  <c:v>6.5087000000000006E-2</c:v>
                </c:pt>
                <c:pt idx="275">
                  <c:v>6.9086999999999996E-2</c:v>
                </c:pt>
                <c:pt idx="276">
                  <c:v>7.2902999999999996E-2</c:v>
                </c:pt>
                <c:pt idx="277">
                  <c:v>7.6520000000000005E-2</c:v>
                </c:pt>
                <c:pt idx="278">
                  <c:v>7.9926999999999998E-2</c:v>
                </c:pt>
                <c:pt idx="279">
                  <c:v>8.3112000000000005E-2</c:v>
                </c:pt>
                <c:pt idx="280">
                  <c:v>8.6066000000000004E-2</c:v>
                </c:pt>
                <c:pt idx="281">
                  <c:v>8.8777999999999996E-2</c:v>
                </c:pt>
                <c:pt idx="282">
                  <c:v>9.1241000000000003E-2</c:v>
                </c:pt>
                <c:pt idx="283">
                  <c:v>9.3445E-2</c:v>
                </c:pt>
                <c:pt idx="284">
                  <c:v>9.5383999999999997E-2</c:v>
                </c:pt>
                <c:pt idx="285">
                  <c:v>9.7051999999999999E-2</c:v>
                </c:pt>
                <c:pt idx="286">
                  <c:v>9.8443000000000003E-2</c:v>
                </c:pt>
                <c:pt idx="287">
                  <c:v>9.9554000000000004E-2</c:v>
                </c:pt>
                <c:pt idx="288">
                  <c:v>0.100381</c:v>
                </c:pt>
                <c:pt idx="289">
                  <c:v>0.100921</c:v>
                </c:pt>
                <c:pt idx="290">
                  <c:v>0.101173</c:v>
                </c:pt>
                <c:pt idx="291">
                  <c:v>0.101137</c:v>
                </c:pt>
                <c:pt idx="292">
                  <c:v>0.100812</c:v>
                </c:pt>
                <c:pt idx="293">
                  <c:v>0.100201</c:v>
                </c:pt>
                <c:pt idx="294">
                  <c:v>9.9305000000000004E-2</c:v>
                </c:pt>
                <c:pt idx="295">
                  <c:v>9.8128000000000007E-2</c:v>
                </c:pt>
                <c:pt idx="296">
                  <c:v>9.6672999999999995E-2</c:v>
                </c:pt>
                <c:pt idx="297">
                  <c:v>9.4946000000000003E-2</c:v>
                </c:pt>
                <c:pt idx="298">
                  <c:v>9.2951000000000006E-2</c:v>
                </c:pt>
                <c:pt idx="299">
                  <c:v>9.0697E-2</c:v>
                </c:pt>
                <c:pt idx="300">
                  <c:v>8.8189000000000003E-2</c:v>
                </c:pt>
                <c:pt idx="301">
                  <c:v>8.5438E-2</c:v>
                </c:pt>
                <c:pt idx="302">
                  <c:v>8.2448999999999995E-2</c:v>
                </c:pt>
                <c:pt idx="303">
                  <c:v>7.9236000000000001E-2</c:v>
                </c:pt>
                <c:pt idx="304">
                  <c:v>7.5805999999999998E-2</c:v>
                </c:pt>
                <c:pt idx="305">
                  <c:v>7.2172E-2</c:v>
                </c:pt>
                <c:pt idx="306">
                  <c:v>6.8344000000000002E-2</c:v>
                </c:pt>
                <c:pt idx="307">
                  <c:v>6.4336000000000004E-2</c:v>
                </c:pt>
                <c:pt idx="308">
                  <c:v>6.0158000000000003E-2</c:v>
                </c:pt>
                <c:pt idx="309">
                  <c:v>5.5826000000000001E-2</c:v>
                </c:pt>
                <c:pt idx="310">
                  <c:v>5.1351000000000001E-2</c:v>
                </c:pt>
                <c:pt idx="311">
                  <c:v>4.675E-2</c:v>
                </c:pt>
                <c:pt idx="312">
                  <c:v>4.2035000000000003E-2</c:v>
                </c:pt>
                <c:pt idx="313">
                  <c:v>3.7222999999999999E-2</c:v>
                </c:pt>
                <c:pt idx="314">
                  <c:v>3.2326000000000001E-2</c:v>
                </c:pt>
                <c:pt idx="315">
                  <c:v>2.7362999999999998E-2</c:v>
                </c:pt>
                <c:pt idx="316">
                  <c:v>2.2346999999999999E-2</c:v>
                </c:pt>
                <c:pt idx="317">
                  <c:v>1.7295000000000001E-2</c:v>
                </c:pt>
                <c:pt idx="318">
                  <c:v>1.222E-2</c:v>
                </c:pt>
                <c:pt idx="319">
                  <c:v>7.1419999999999999E-3</c:v>
                </c:pt>
                <c:pt idx="320">
                  <c:v>2.0739999999999999E-3</c:v>
                </c:pt>
                <c:pt idx="321">
                  <c:v>-2.9659999999999999E-3</c:v>
                </c:pt>
                <c:pt idx="322">
                  <c:v>-7.9660000000000009E-3</c:v>
                </c:pt>
                <c:pt idx="323">
                  <c:v>-1.2906000000000001E-2</c:v>
                </c:pt>
                <c:pt idx="324">
                  <c:v>-1.7773000000000001E-2</c:v>
                </c:pt>
                <c:pt idx="325">
                  <c:v>-2.2550000000000001E-2</c:v>
                </c:pt>
                <c:pt idx="326">
                  <c:v>-2.7224999999999999E-2</c:v>
                </c:pt>
                <c:pt idx="327">
                  <c:v>-3.1779000000000002E-2</c:v>
                </c:pt>
                <c:pt idx="328">
                  <c:v>-3.6201999999999998E-2</c:v>
                </c:pt>
                <c:pt idx="329">
                  <c:v>-4.0476999999999999E-2</c:v>
                </c:pt>
                <c:pt idx="330">
                  <c:v>-4.4592E-2</c:v>
                </c:pt>
                <c:pt idx="331">
                  <c:v>-4.8531999999999999E-2</c:v>
                </c:pt>
                <c:pt idx="332">
                  <c:v>-5.2287E-2</c:v>
                </c:pt>
                <c:pt idx="333">
                  <c:v>-5.5842000000000003E-2</c:v>
                </c:pt>
                <c:pt idx="334">
                  <c:v>-5.9188999999999999E-2</c:v>
                </c:pt>
                <c:pt idx="335">
                  <c:v>-6.2314000000000001E-2</c:v>
                </c:pt>
                <c:pt idx="336">
                  <c:v>-6.5209000000000003E-2</c:v>
                </c:pt>
                <c:pt idx="337">
                  <c:v>-6.7863000000000007E-2</c:v>
                </c:pt>
                <c:pt idx="338">
                  <c:v>-7.0268999999999998E-2</c:v>
                </c:pt>
                <c:pt idx="339">
                  <c:v>-7.2416999999999995E-2</c:v>
                </c:pt>
                <c:pt idx="340">
                  <c:v>-7.4301000000000006E-2</c:v>
                </c:pt>
                <c:pt idx="341">
                  <c:v>-7.5914999999999996E-2</c:v>
                </c:pt>
                <c:pt idx="342">
                  <c:v>-7.7253000000000002E-2</c:v>
                </c:pt>
                <c:pt idx="343">
                  <c:v>-7.8311000000000006E-2</c:v>
                </c:pt>
                <c:pt idx="344">
                  <c:v>-7.9084000000000002E-2</c:v>
                </c:pt>
                <c:pt idx="345">
                  <c:v>-7.9570000000000002E-2</c:v>
                </c:pt>
                <c:pt idx="346">
                  <c:v>-7.9767000000000005E-2</c:v>
                </c:pt>
                <c:pt idx="347">
                  <c:v>-7.9673999999999995E-2</c:v>
                </c:pt>
                <c:pt idx="348">
                  <c:v>-7.9291E-2</c:v>
                </c:pt>
                <c:pt idx="349">
                  <c:v>-7.8618999999999994E-2</c:v>
                </c:pt>
                <c:pt idx="350">
                  <c:v>-7.7660000000000007E-2</c:v>
                </c:pt>
                <c:pt idx="351">
                  <c:v>-7.6415999999999998E-2</c:v>
                </c:pt>
                <c:pt idx="352">
                  <c:v>-7.4892E-2</c:v>
                </c:pt>
                <c:pt idx="353">
                  <c:v>-7.3092000000000004E-2</c:v>
                </c:pt>
                <c:pt idx="354">
                  <c:v>-7.1021000000000001E-2</c:v>
                </c:pt>
                <c:pt idx="355">
                  <c:v>-6.8686999999999998E-2</c:v>
                </c:pt>
                <c:pt idx="356">
                  <c:v>-6.6097000000000003E-2</c:v>
                </c:pt>
                <c:pt idx="357">
                  <c:v>-6.3258999999999996E-2</c:v>
                </c:pt>
                <c:pt idx="358">
                  <c:v>-6.0180999999999998E-2</c:v>
                </c:pt>
                <c:pt idx="359">
                  <c:v>-5.6876000000000003E-2</c:v>
                </c:pt>
                <c:pt idx="360">
                  <c:v>-5.3351999999999997E-2</c:v>
                </c:pt>
                <c:pt idx="361">
                  <c:v>-4.9623E-2</c:v>
                </c:pt>
                <c:pt idx="362">
                  <c:v>-4.5698999999999997E-2</c:v>
                </c:pt>
                <c:pt idx="363">
                  <c:v>-4.1593999999999999E-2</c:v>
                </c:pt>
                <c:pt idx="364">
                  <c:v>-3.7321E-2</c:v>
                </c:pt>
                <c:pt idx="365">
                  <c:v>-3.2896000000000002E-2</c:v>
                </c:pt>
                <c:pt idx="366">
                  <c:v>-2.8330999999999999E-2</c:v>
                </c:pt>
                <c:pt idx="367">
                  <c:v>-2.3644999999999999E-2</c:v>
                </c:pt>
                <c:pt idx="368">
                  <c:v>-1.8849000000000001E-2</c:v>
                </c:pt>
                <c:pt idx="369">
                  <c:v>-1.3962E-2</c:v>
                </c:pt>
                <c:pt idx="370">
                  <c:v>-8.9990000000000001E-3</c:v>
                </c:pt>
                <c:pt idx="371">
                  <c:v>-3.9789999999999999E-3</c:v>
                </c:pt>
                <c:pt idx="372">
                  <c:v>1.085E-3</c:v>
                </c:pt>
                <c:pt idx="373">
                  <c:v>6.1710000000000003E-3</c:v>
                </c:pt>
                <c:pt idx="374">
                  <c:v>1.1268E-2</c:v>
                </c:pt>
                <c:pt idx="375">
                  <c:v>1.6354E-2</c:v>
                </c:pt>
                <c:pt idx="376">
                  <c:v>2.1415E-2</c:v>
                </c:pt>
                <c:pt idx="377">
                  <c:v>2.6431E-2</c:v>
                </c:pt>
                <c:pt idx="378">
                  <c:v>3.1389E-2</c:v>
                </c:pt>
                <c:pt idx="379">
                  <c:v>3.6269000000000003E-2</c:v>
                </c:pt>
                <c:pt idx="380">
                  <c:v>4.1057999999999997E-2</c:v>
                </c:pt>
                <c:pt idx="381">
                  <c:v>4.5735999999999999E-2</c:v>
                </c:pt>
                <c:pt idx="382">
                  <c:v>5.0292000000000003E-2</c:v>
                </c:pt>
                <c:pt idx="383">
                  <c:v>5.4706999999999999E-2</c:v>
                </c:pt>
                <c:pt idx="384">
                  <c:v>5.8969000000000001E-2</c:v>
                </c:pt>
                <c:pt idx="385">
                  <c:v>6.3062000000000007E-2</c:v>
                </c:pt>
                <c:pt idx="386">
                  <c:v>6.6975000000000007E-2</c:v>
                </c:pt>
                <c:pt idx="387">
                  <c:v>7.0693000000000006E-2</c:v>
                </c:pt>
                <c:pt idx="388">
                  <c:v>7.4204999999999993E-2</c:v>
                </c:pt>
                <c:pt idx="389">
                  <c:v>7.7497999999999997E-2</c:v>
                </c:pt>
                <c:pt idx="390">
                  <c:v>8.0563999999999997E-2</c:v>
                </c:pt>
                <c:pt idx="391">
                  <c:v>8.3391000000000007E-2</c:v>
                </c:pt>
                <c:pt idx="392">
                  <c:v>8.5971000000000006E-2</c:v>
                </c:pt>
                <c:pt idx="393">
                  <c:v>8.8293999999999997E-2</c:v>
                </c:pt>
                <c:pt idx="394">
                  <c:v>9.0356000000000006E-2</c:v>
                </c:pt>
                <c:pt idx="395">
                  <c:v>9.2147000000000007E-2</c:v>
                </c:pt>
                <c:pt idx="396">
                  <c:v>9.3663999999999997E-2</c:v>
                </c:pt>
                <c:pt idx="397">
                  <c:v>9.4900999999999999E-2</c:v>
                </c:pt>
                <c:pt idx="398">
                  <c:v>9.5854999999999996E-2</c:v>
                </c:pt>
                <c:pt idx="399">
                  <c:v>9.6522999999999998E-2</c:v>
                </c:pt>
                <c:pt idx="400">
                  <c:v>9.6903000000000003E-2</c:v>
                </c:pt>
                <c:pt idx="401">
                  <c:v>9.6994999999999998E-2</c:v>
                </c:pt>
                <c:pt idx="402">
                  <c:v>9.6797999999999995E-2</c:v>
                </c:pt>
                <c:pt idx="403">
                  <c:v>9.6312999999999996E-2</c:v>
                </c:pt>
                <c:pt idx="404">
                  <c:v>9.5542000000000002E-2</c:v>
                </c:pt>
                <c:pt idx="405">
                  <c:v>9.4489000000000004E-2</c:v>
                </c:pt>
                <c:pt idx="406">
                  <c:v>9.3157000000000004E-2</c:v>
                </c:pt>
                <c:pt idx="407">
                  <c:v>9.1550000000000006E-2</c:v>
                </c:pt>
                <c:pt idx="408">
                  <c:v>8.9673000000000003E-2</c:v>
                </c:pt>
                <c:pt idx="409">
                  <c:v>8.7535000000000002E-2</c:v>
                </c:pt>
                <c:pt idx="410">
                  <c:v>8.5139999999999993E-2</c:v>
                </c:pt>
                <c:pt idx="411">
                  <c:v>8.2498000000000002E-2</c:v>
                </c:pt>
                <c:pt idx="412">
                  <c:v>7.9616000000000006E-2</c:v>
                </c:pt>
                <c:pt idx="413">
                  <c:v>7.6506000000000005E-2</c:v>
                </c:pt>
                <c:pt idx="414">
                  <c:v>7.3174000000000003E-2</c:v>
                </c:pt>
                <c:pt idx="415">
                  <c:v>6.9635000000000002E-2</c:v>
                </c:pt>
                <c:pt idx="416">
                  <c:v>6.5896999999999997E-2</c:v>
                </c:pt>
                <c:pt idx="417">
                  <c:v>6.1975000000000002E-2</c:v>
                </c:pt>
                <c:pt idx="418">
                  <c:v>5.7877999999999999E-2</c:v>
                </c:pt>
                <c:pt idx="419">
                  <c:v>5.3622999999999997E-2</c:v>
                </c:pt>
                <c:pt idx="420">
                  <c:v>4.922E-2</c:v>
                </c:pt>
                <c:pt idx="421">
                  <c:v>4.4685000000000002E-2</c:v>
                </c:pt>
                <c:pt idx="422">
                  <c:v>4.0030999999999997E-2</c:v>
                </c:pt>
                <c:pt idx="423">
                  <c:v>3.5275000000000001E-2</c:v>
                </c:pt>
                <c:pt idx="424">
                  <c:v>3.0428E-2</c:v>
                </c:pt>
                <c:pt idx="425">
                  <c:v>2.5510000000000001E-2</c:v>
                </c:pt>
                <c:pt idx="426">
                  <c:v>2.0532000000000002E-2</c:v>
                </c:pt>
                <c:pt idx="427">
                  <c:v>1.5514E-2</c:v>
                </c:pt>
                <c:pt idx="428">
                  <c:v>1.0467000000000001E-2</c:v>
                </c:pt>
                <c:pt idx="429">
                  <c:v>5.4120000000000001E-3</c:v>
                </c:pt>
                <c:pt idx="430">
                  <c:v>3.59E-4</c:v>
                </c:pt>
                <c:pt idx="431">
                  <c:v>-4.6699999999999997E-3</c:v>
                </c:pt>
                <c:pt idx="432">
                  <c:v>-9.665E-3</c:v>
                </c:pt>
                <c:pt idx="433">
                  <c:v>-1.4605E-2</c:v>
                </c:pt>
                <c:pt idx="434">
                  <c:v>-1.9477999999999999E-2</c:v>
                </c:pt>
                <c:pt idx="435">
                  <c:v>-2.4267E-2</c:v>
                </c:pt>
                <c:pt idx="436">
                  <c:v>-2.8958999999999999E-2</c:v>
                </c:pt>
                <c:pt idx="437">
                  <c:v>-3.3535000000000002E-2</c:v>
                </c:pt>
                <c:pt idx="438">
                  <c:v>-3.7985999999999999E-2</c:v>
                </c:pt>
                <c:pt idx="439">
                  <c:v>-4.2292000000000003E-2</c:v>
                </c:pt>
                <c:pt idx="440">
                  <c:v>-4.6445E-2</c:v>
                </c:pt>
                <c:pt idx="441">
                  <c:v>-5.0427E-2</c:v>
                </c:pt>
                <c:pt idx="442">
                  <c:v>-5.4227999999999998E-2</c:v>
                </c:pt>
                <c:pt idx="443">
                  <c:v>-5.7834000000000003E-2</c:v>
                </c:pt>
                <c:pt idx="444">
                  <c:v>-6.1235999999999999E-2</c:v>
                </c:pt>
                <c:pt idx="445">
                  <c:v>-6.4419000000000004E-2</c:v>
                </c:pt>
                <c:pt idx="446">
                  <c:v>-6.7377000000000006E-2</c:v>
                </c:pt>
                <c:pt idx="447">
                  <c:v>-7.0096000000000006E-2</c:v>
                </c:pt>
                <c:pt idx="448">
                  <c:v>-7.2570999999999997E-2</c:v>
                </c:pt>
                <c:pt idx="449">
                  <c:v>-7.4790999999999996E-2</c:v>
                </c:pt>
                <c:pt idx="450">
                  <c:v>-7.6748999999999998E-2</c:v>
                </c:pt>
                <c:pt idx="451">
                  <c:v>-7.8439999999999996E-2</c:v>
                </c:pt>
                <c:pt idx="452">
                  <c:v>-7.9855999999999996E-2</c:v>
                </c:pt>
                <c:pt idx="453">
                  <c:v>-8.0993999999999997E-2</c:v>
                </c:pt>
                <c:pt idx="454">
                  <c:v>-8.1849000000000005E-2</c:v>
                </c:pt>
                <c:pt idx="455">
                  <c:v>-8.2417000000000004E-2</c:v>
                </c:pt>
                <c:pt idx="456">
                  <c:v>-8.2697000000000007E-2</c:v>
                </c:pt>
                <c:pt idx="457">
                  <c:v>-8.2687999999999998E-2</c:v>
                </c:pt>
                <c:pt idx="458">
                  <c:v>-8.2389000000000004E-2</c:v>
                </c:pt>
                <c:pt idx="459">
                  <c:v>-8.1800999999999999E-2</c:v>
                </c:pt>
                <c:pt idx="460">
                  <c:v>-8.0923999999999996E-2</c:v>
                </c:pt>
                <c:pt idx="461">
                  <c:v>-7.9763000000000001E-2</c:v>
                </c:pt>
                <c:pt idx="462">
                  <c:v>-7.8319E-2</c:v>
                </c:pt>
                <c:pt idx="463">
                  <c:v>-7.6597999999999999E-2</c:v>
                </c:pt>
                <c:pt idx="464">
                  <c:v>-7.4605000000000005E-2</c:v>
                </c:pt>
                <c:pt idx="465">
                  <c:v>-7.2345999999999994E-2</c:v>
                </c:pt>
                <c:pt idx="466">
                  <c:v>-6.9828000000000001E-2</c:v>
                </c:pt>
                <c:pt idx="467">
                  <c:v>-6.7058999999999994E-2</c:v>
                </c:pt>
                <c:pt idx="468">
                  <c:v>-6.4048999999999995E-2</c:v>
                </c:pt>
                <c:pt idx="469">
                  <c:v>-6.0807E-2</c:v>
                </c:pt>
                <c:pt idx="470">
                  <c:v>-5.7341999999999997E-2</c:v>
                </c:pt>
                <c:pt idx="471">
                  <c:v>-5.3668E-2</c:v>
                </c:pt>
                <c:pt idx="472">
                  <c:v>-4.9794999999999999E-2</c:v>
                </c:pt>
                <c:pt idx="473">
                  <c:v>-4.5737E-2</c:v>
                </c:pt>
                <c:pt idx="474">
                  <c:v>-4.1507000000000002E-2</c:v>
                </c:pt>
                <c:pt idx="475">
                  <c:v>-3.7118999999999999E-2</c:v>
                </c:pt>
                <c:pt idx="476">
                  <c:v>-3.2585999999999997E-2</c:v>
                </c:pt>
                <c:pt idx="477">
                  <c:v>-2.7925999999999999E-2</c:v>
                </c:pt>
                <c:pt idx="478">
                  <c:v>-2.3151999999999999E-2</c:v>
                </c:pt>
                <c:pt idx="479">
                  <c:v>-1.8282E-2</c:v>
                </c:pt>
                <c:pt idx="480">
                  <c:v>-1.3329000000000001E-2</c:v>
                </c:pt>
                <c:pt idx="481">
                  <c:v>-8.3140000000000002E-3</c:v>
                </c:pt>
                <c:pt idx="482">
                  <c:v>-3.2499999999999999E-3</c:v>
                </c:pt>
                <c:pt idx="483">
                  <c:v>1.8439999999999999E-3</c:v>
                </c:pt>
                <c:pt idx="484">
                  <c:v>6.953E-3</c:v>
                </c:pt>
                <c:pt idx="485">
                  <c:v>1.2057E-2</c:v>
                </c:pt>
                <c:pt idx="486">
                  <c:v>1.7142000000000001E-2</c:v>
                </c:pt>
                <c:pt idx="487">
                  <c:v>2.2187999999999999E-2</c:v>
                </c:pt>
                <c:pt idx="488">
                  <c:v>2.7181E-2</c:v>
                </c:pt>
                <c:pt idx="489">
                  <c:v>3.2101999999999999E-2</c:v>
                </c:pt>
                <c:pt idx="490">
                  <c:v>3.6937999999999999E-2</c:v>
                </c:pt>
                <c:pt idx="491">
                  <c:v>4.1667999999999997E-2</c:v>
                </c:pt>
                <c:pt idx="492">
                  <c:v>4.6281000000000003E-2</c:v>
                </c:pt>
                <c:pt idx="493">
                  <c:v>5.0758999999999999E-2</c:v>
                </c:pt>
                <c:pt idx="494">
                  <c:v>5.5088999999999999E-2</c:v>
                </c:pt>
                <c:pt idx="495">
                  <c:v>5.9254000000000001E-2</c:v>
                </c:pt>
                <c:pt idx="496">
                  <c:v>6.3242999999999994E-2</c:v>
                </c:pt>
                <c:pt idx="497">
                  <c:v>6.7042000000000004E-2</c:v>
                </c:pt>
                <c:pt idx="498">
                  <c:v>7.0638999999999993E-2</c:v>
                </c:pt>
                <c:pt idx="499">
                  <c:v>7.4021000000000003E-2</c:v>
                </c:pt>
                <c:pt idx="500">
                  <c:v>7.7178999999999998E-2</c:v>
                </c:pt>
                <c:pt idx="501">
                  <c:v>8.0101000000000006E-2</c:v>
                </c:pt>
                <c:pt idx="502">
                  <c:v>8.2779000000000005E-2</c:v>
                </c:pt>
                <c:pt idx="503">
                  <c:v>8.5204000000000002E-2</c:v>
                </c:pt>
                <c:pt idx="504">
                  <c:v>8.7369000000000002E-2</c:v>
                </c:pt>
                <c:pt idx="505">
                  <c:v>8.9265999999999998E-2</c:v>
                </c:pt>
                <c:pt idx="506">
                  <c:v>9.0889999999999999E-2</c:v>
                </c:pt>
                <c:pt idx="507">
                  <c:v>9.2235999999999999E-2</c:v>
                </c:pt>
                <c:pt idx="508">
                  <c:v>9.3299999999999994E-2</c:v>
                </c:pt>
                <c:pt idx="509">
                  <c:v>9.4078999999999996E-2</c:v>
                </c:pt>
                <c:pt idx="510">
                  <c:v>9.4570000000000001E-2</c:v>
                </c:pt>
                <c:pt idx="511">
                  <c:v>9.4772999999999996E-2</c:v>
                </c:pt>
                <c:pt idx="512">
                  <c:v>9.4686999999999993E-2</c:v>
                </c:pt>
                <c:pt idx="513">
                  <c:v>9.4312999999999994E-2</c:v>
                </c:pt>
                <c:pt idx="514">
                  <c:v>9.3651999999999999E-2</c:v>
                </c:pt>
                <c:pt idx="515">
                  <c:v>9.2707999999999999E-2</c:v>
                </c:pt>
                <c:pt idx="516">
                  <c:v>9.1481999999999994E-2</c:v>
                </c:pt>
                <c:pt idx="517">
                  <c:v>8.9981000000000005E-2</c:v>
                </c:pt>
                <c:pt idx="518">
                  <c:v>8.8207999999999995E-2</c:v>
                </c:pt>
                <c:pt idx="519">
                  <c:v>8.6170999999999998E-2</c:v>
                </c:pt>
                <c:pt idx="520">
                  <c:v>8.3874000000000004E-2</c:v>
                </c:pt>
                <c:pt idx="521">
                  <c:v>8.1327999999999998E-2</c:v>
                </c:pt>
                <c:pt idx="522">
                  <c:v>7.8538999999999998E-2</c:v>
                </c:pt>
                <c:pt idx="523">
                  <c:v>7.5517000000000001E-2</c:v>
                </c:pt>
                <c:pt idx="524">
                  <c:v>7.2271000000000002E-2</c:v>
                </c:pt>
                <c:pt idx="525">
                  <c:v>6.8814E-2</c:v>
                </c:pt>
                <c:pt idx="526">
                  <c:v>6.5154000000000004E-2</c:v>
                </c:pt>
                <c:pt idx="527">
                  <c:v>6.1304999999999998E-2</c:v>
                </c:pt>
                <c:pt idx="528">
                  <c:v>5.7277000000000002E-2</c:v>
                </c:pt>
                <c:pt idx="529">
                  <c:v>5.3086000000000001E-2</c:v>
                </c:pt>
                <c:pt idx="530">
                  <c:v>4.8742000000000001E-2</c:v>
                </c:pt>
                <c:pt idx="531">
                  <c:v>4.4262000000000003E-2</c:v>
                </c:pt>
                <c:pt idx="532">
                  <c:v>3.9656999999999998E-2</c:v>
                </c:pt>
                <c:pt idx="533">
                  <c:v>3.4945999999999998E-2</c:v>
                </c:pt>
                <c:pt idx="534">
                  <c:v>3.0138000000000002E-2</c:v>
                </c:pt>
                <c:pt idx="535">
                  <c:v>2.5253000000000001E-2</c:v>
                </c:pt>
                <c:pt idx="536">
                  <c:v>2.0303999999999999E-2</c:v>
                </c:pt>
                <c:pt idx="537">
                  <c:v>1.5308E-2</c:v>
                </c:pt>
                <c:pt idx="538">
                  <c:v>1.0279E-2</c:v>
                </c:pt>
                <c:pt idx="539">
                  <c:v>5.2350000000000001E-3</c:v>
                </c:pt>
                <c:pt idx="540">
                  <c:v>1.8900000000000001E-4</c:v>
                </c:pt>
                <c:pt idx="541">
                  <c:v>-4.8399999999999997E-3</c:v>
                </c:pt>
                <c:pt idx="542">
                  <c:v>-9.8399999999999998E-3</c:v>
                </c:pt>
                <c:pt idx="543">
                  <c:v>-1.4789999999999999E-2</c:v>
                </c:pt>
                <c:pt idx="544">
                  <c:v>-1.968E-2</c:v>
                </c:pt>
                <c:pt idx="545">
                  <c:v>-2.4490000000000001E-2</c:v>
                </c:pt>
                <c:pt idx="546">
                  <c:v>-2.9208000000000001E-2</c:v>
                </c:pt>
                <c:pt idx="547">
                  <c:v>-3.3817E-2</c:v>
                </c:pt>
                <c:pt idx="548">
                  <c:v>-3.8303999999999998E-2</c:v>
                </c:pt>
                <c:pt idx="549">
                  <c:v>-4.2652000000000002E-2</c:v>
                </c:pt>
                <c:pt idx="550">
                  <c:v>-4.6850999999999997E-2</c:v>
                </c:pt>
                <c:pt idx="551">
                  <c:v>-5.0883999999999999E-2</c:v>
                </c:pt>
                <c:pt idx="552">
                  <c:v>-5.4740999999999998E-2</c:v>
                </c:pt>
                <c:pt idx="553">
                  <c:v>-5.8406E-2</c:v>
                </c:pt>
                <c:pt idx="554">
                  <c:v>-6.1872000000000003E-2</c:v>
                </c:pt>
                <c:pt idx="555">
                  <c:v>-6.5123E-2</c:v>
                </c:pt>
                <c:pt idx="556">
                  <c:v>-6.8152000000000004E-2</c:v>
                </c:pt>
                <c:pt idx="557">
                  <c:v>-7.0945999999999995E-2</c:v>
                </c:pt>
                <c:pt idx="558">
                  <c:v>-7.3497999999999994E-2</c:v>
                </c:pt>
                <c:pt idx="559">
                  <c:v>-7.5798000000000004E-2</c:v>
                </c:pt>
                <c:pt idx="560">
                  <c:v>-7.7840000000000006E-2</c:v>
                </c:pt>
                <c:pt idx="561">
                  <c:v>-7.9616000000000006E-2</c:v>
                </c:pt>
                <c:pt idx="562">
                  <c:v>-8.1119999999999998E-2</c:v>
                </c:pt>
                <c:pt idx="563">
                  <c:v>-8.2346000000000003E-2</c:v>
                </c:pt>
                <c:pt idx="564">
                  <c:v>-8.3291000000000004E-2</c:v>
                </c:pt>
                <c:pt idx="565">
                  <c:v>-8.3950999999999998E-2</c:v>
                </c:pt>
                <c:pt idx="566">
                  <c:v>-8.4323999999999996E-2</c:v>
                </c:pt>
                <c:pt idx="567">
                  <c:v>-8.4406999999999996E-2</c:v>
                </c:pt>
                <c:pt idx="568">
                  <c:v>-8.4199999999999997E-2</c:v>
                </c:pt>
                <c:pt idx="569">
                  <c:v>-8.3704000000000001E-2</c:v>
                </c:pt>
                <c:pt idx="570">
                  <c:v>-8.2919000000000007E-2</c:v>
                </c:pt>
                <c:pt idx="571">
                  <c:v>-8.1849000000000005E-2</c:v>
                </c:pt>
                <c:pt idx="572">
                  <c:v>-8.0494999999999997E-2</c:v>
                </c:pt>
                <c:pt idx="573">
                  <c:v>-7.8862000000000002E-2</c:v>
                </c:pt>
                <c:pt idx="574">
                  <c:v>-7.6954999999999996E-2</c:v>
                </c:pt>
                <c:pt idx="575">
                  <c:v>-7.4779999999999999E-2</c:v>
                </c:pt>
                <c:pt idx="576">
                  <c:v>-7.2343000000000005E-2</c:v>
                </c:pt>
                <c:pt idx="577">
                  <c:v>-6.9653999999999994E-2</c:v>
                </c:pt>
                <c:pt idx="578">
                  <c:v>-6.6718E-2</c:v>
                </c:pt>
                <c:pt idx="579">
                  <c:v>-6.3548999999999994E-2</c:v>
                </c:pt>
                <c:pt idx="580">
                  <c:v>-6.0152999999999998E-2</c:v>
                </c:pt>
                <c:pt idx="581">
                  <c:v>-5.6543000000000003E-2</c:v>
                </c:pt>
                <c:pt idx="582">
                  <c:v>-5.2729999999999999E-2</c:v>
                </c:pt>
                <c:pt idx="583">
                  <c:v>-4.8729000000000001E-2</c:v>
                </c:pt>
                <c:pt idx="584">
                  <c:v>-4.4548999999999998E-2</c:v>
                </c:pt>
                <c:pt idx="585">
                  <c:v>-4.0208000000000001E-2</c:v>
                </c:pt>
                <c:pt idx="586">
                  <c:v>-3.5716999999999999E-2</c:v>
                </c:pt>
                <c:pt idx="587">
                  <c:v>-3.1092999999999999E-2</c:v>
                </c:pt>
                <c:pt idx="588">
                  <c:v>-2.6349999999999998E-2</c:v>
                </c:pt>
                <c:pt idx="589">
                  <c:v>-2.1505E-2</c:v>
                </c:pt>
                <c:pt idx="590">
                  <c:v>-1.6572E-2</c:v>
                </c:pt>
                <c:pt idx="591">
                  <c:v>-1.1571E-2</c:v>
                </c:pt>
                <c:pt idx="592">
                  <c:v>-6.515E-3</c:v>
                </c:pt>
                <c:pt idx="593">
                  <c:v>-1.4239999999999999E-3</c:v>
                </c:pt>
                <c:pt idx="594">
                  <c:v>3.689E-3</c:v>
                </c:pt>
                <c:pt idx="595">
                  <c:v>8.8020000000000008E-3</c:v>
                </c:pt>
                <c:pt idx="596">
                  <c:v>1.3901999999999999E-2</c:v>
                </c:pt>
                <c:pt idx="597">
                  <c:v>1.8969E-2</c:v>
                </c:pt>
                <c:pt idx="598">
                  <c:v>2.3990000000000001E-2</c:v>
                </c:pt>
                <c:pt idx="599">
                  <c:v>2.8943E-2</c:v>
                </c:pt>
                <c:pt idx="600">
                  <c:v>3.3815999999999999E-2</c:v>
                </c:pt>
                <c:pt idx="601">
                  <c:v>3.8589999999999999E-2</c:v>
                </c:pt>
                <c:pt idx="602">
                  <c:v>4.3251999999999999E-2</c:v>
                </c:pt>
                <c:pt idx="603">
                  <c:v>4.7784E-2</c:v>
                </c:pt>
                <c:pt idx="604">
                  <c:v>5.2172999999999997E-2</c:v>
                </c:pt>
                <c:pt idx="605">
                  <c:v>5.6402000000000001E-2</c:v>
                </c:pt>
                <c:pt idx="606">
                  <c:v>6.046E-2</c:v>
                </c:pt>
                <c:pt idx="607">
                  <c:v>6.4330999999999999E-2</c:v>
                </c:pt>
                <c:pt idx="608">
                  <c:v>6.8004999999999996E-2</c:v>
                </c:pt>
                <c:pt idx="609">
                  <c:v>7.1468000000000004E-2</c:v>
                </c:pt>
                <c:pt idx="610">
                  <c:v>7.4711E-2</c:v>
                </c:pt>
                <c:pt idx="611">
                  <c:v>7.7720999999999998E-2</c:v>
                </c:pt>
                <c:pt idx="612">
                  <c:v>8.0490999999999993E-2</c:v>
                </c:pt>
                <c:pt idx="613">
                  <c:v>8.301E-2</c:v>
                </c:pt>
                <c:pt idx="614">
                  <c:v>8.5271E-2</c:v>
                </c:pt>
                <c:pt idx="615">
                  <c:v>8.7266999999999997E-2</c:v>
                </c:pt>
                <c:pt idx="616">
                  <c:v>8.8992000000000002E-2</c:v>
                </c:pt>
                <c:pt idx="617">
                  <c:v>9.0440000000000006E-2</c:v>
                </c:pt>
                <c:pt idx="618">
                  <c:v>9.1607999999999995E-2</c:v>
                </c:pt>
                <c:pt idx="619">
                  <c:v>9.2491000000000004E-2</c:v>
                </c:pt>
                <c:pt idx="620">
                  <c:v>9.3088000000000004E-2</c:v>
                </c:pt>
                <c:pt idx="621">
                  <c:v>9.3396000000000007E-2</c:v>
                </c:pt>
                <c:pt idx="622">
                  <c:v>9.3414999999999998E-2</c:v>
                </c:pt>
                <c:pt idx="623">
                  <c:v>9.3146000000000007E-2</c:v>
                </c:pt>
                <c:pt idx="624">
                  <c:v>9.2590000000000006E-2</c:v>
                </c:pt>
                <c:pt idx="625">
                  <c:v>9.1748999999999997E-2</c:v>
                </c:pt>
                <c:pt idx="626">
                  <c:v>9.0624999999999997E-2</c:v>
                </c:pt>
                <c:pt idx="627">
                  <c:v>8.9224999999999999E-2</c:v>
                </c:pt>
                <c:pt idx="628">
                  <c:v>8.7550000000000003E-2</c:v>
                </c:pt>
                <c:pt idx="629">
                  <c:v>8.5609000000000005E-2</c:v>
                </c:pt>
                <c:pt idx="630">
                  <c:v>8.3406999999999995E-2</c:v>
                </c:pt>
                <c:pt idx="631">
                  <c:v>8.0951999999999996E-2</c:v>
                </c:pt>
                <c:pt idx="632">
                  <c:v>7.825E-2</c:v>
                </c:pt>
                <c:pt idx="633">
                  <c:v>7.5314000000000006E-2</c:v>
                </c:pt>
                <c:pt idx="634">
                  <c:v>7.2149000000000005E-2</c:v>
                </c:pt>
                <c:pt idx="635">
                  <c:v>6.8768999999999997E-2</c:v>
                </c:pt>
                <c:pt idx="636">
                  <c:v>6.5183000000000005E-2</c:v>
                </c:pt>
                <c:pt idx="637">
                  <c:v>6.1402999999999999E-2</c:v>
                </c:pt>
                <c:pt idx="638">
                  <c:v>5.7440999999999999E-2</c:v>
                </c:pt>
                <c:pt idx="639">
                  <c:v>5.3310000000000003E-2</c:v>
                </c:pt>
                <c:pt idx="640">
                  <c:v>4.9022999999999997E-2</c:v>
                </c:pt>
                <c:pt idx="641">
                  <c:v>4.4594000000000002E-2</c:v>
                </c:pt>
                <c:pt idx="642">
                  <c:v>4.0035000000000001E-2</c:v>
                </c:pt>
                <c:pt idx="643">
                  <c:v>3.5365000000000001E-2</c:v>
                </c:pt>
                <c:pt idx="644">
                  <c:v>3.0592999999999999E-2</c:v>
                </c:pt>
                <c:pt idx="645">
                  <c:v>2.5739000000000001E-2</c:v>
                </c:pt>
                <c:pt idx="646">
                  <c:v>2.0815E-2</c:v>
                </c:pt>
                <c:pt idx="647">
                  <c:v>1.5838999999999999E-2</c:v>
                </c:pt>
                <c:pt idx="648">
                  <c:v>1.0824E-2</c:v>
                </c:pt>
                <c:pt idx="649">
                  <c:v>5.7889999999999999E-3</c:v>
                </c:pt>
                <c:pt idx="650">
                  <c:v>7.4600000000000003E-4</c:v>
                </c:pt>
                <c:pt idx="651">
                  <c:v>-4.2849999999999997E-3</c:v>
                </c:pt>
                <c:pt idx="652">
                  <c:v>-9.2919999999999999E-3</c:v>
                </c:pt>
                <c:pt idx="653">
                  <c:v>-1.4256E-2</c:v>
                </c:pt>
                <c:pt idx="654">
                  <c:v>-1.9164E-2</c:v>
                </c:pt>
                <c:pt idx="655">
                  <c:v>-2.3997999999999998E-2</c:v>
                </c:pt>
                <c:pt idx="656">
                  <c:v>-2.8745E-2</c:v>
                </c:pt>
                <c:pt idx="657">
                  <c:v>-3.3388000000000001E-2</c:v>
                </c:pt>
                <c:pt idx="658">
                  <c:v>-3.7914000000000003E-2</c:v>
                </c:pt>
                <c:pt idx="659">
                  <c:v>-4.2306999999999997E-2</c:v>
                </c:pt>
                <c:pt idx="660">
                  <c:v>-4.6554999999999999E-2</c:v>
                </c:pt>
                <c:pt idx="661">
                  <c:v>-5.0642E-2</c:v>
                </c:pt>
                <c:pt idx="662">
                  <c:v>-5.4557000000000001E-2</c:v>
                </c:pt>
                <c:pt idx="663">
                  <c:v>-5.8285000000000003E-2</c:v>
                </c:pt>
                <c:pt idx="664">
                  <c:v>-6.1816999999999997E-2</c:v>
                </c:pt>
                <c:pt idx="665">
                  <c:v>-6.5138000000000001E-2</c:v>
                </c:pt>
                <c:pt idx="666">
                  <c:v>-6.8240999999999996E-2</c:v>
                </c:pt>
                <c:pt idx="667">
                  <c:v>-7.1111999999999995E-2</c:v>
                </c:pt>
                <c:pt idx="668">
                  <c:v>-7.3745000000000005E-2</c:v>
                </c:pt>
                <c:pt idx="669">
                  <c:v>-7.6128000000000001E-2</c:v>
                </c:pt>
                <c:pt idx="670">
                  <c:v>-7.8256000000000006E-2</c:v>
                </c:pt>
                <c:pt idx="671">
                  <c:v>-8.0119999999999997E-2</c:v>
                </c:pt>
                <c:pt idx="672">
                  <c:v>-8.1713999999999995E-2</c:v>
                </c:pt>
                <c:pt idx="673">
                  <c:v>-8.3032999999999996E-2</c:v>
                </c:pt>
                <c:pt idx="674">
                  <c:v>-8.4071000000000007E-2</c:v>
                </c:pt>
                <c:pt idx="675">
                  <c:v>-8.4825999999999999E-2</c:v>
                </c:pt>
                <c:pt idx="676">
                  <c:v>-8.5293999999999995E-2</c:v>
                </c:pt>
                <c:pt idx="677">
                  <c:v>-8.5472999999999993E-2</c:v>
                </c:pt>
                <c:pt idx="678">
                  <c:v>-8.5362999999999994E-2</c:v>
                </c:pt>
                <c:pt idx="679">
                  <c:v>-8.4961999999999996E-2</c:v>
                </c:pt>
                <c:pt idx="680">
                  <c:v>-8.4273000000000001E-2</c:v>
                </c:pt>
                <c:pt idx="681">
                  <c:v>-8.3296999999999996E-2</c:v>
                </c:pt>
                <c:pt idx="682">
                  <c:v>-8.2036999999999999E-2</c:v>
                </c:pt>
                <c:pt idx="683">
                  <c:v>-8.0495999999999998E-2</c:v>
                </c:pt>
                <c:pt idx="684">
                  <c:v>-7.8678999999999999E-2</c:v>
                </c:pt>
                <c:pt idx="685">
                  <c:v>-7.6591999999999993E-2</c:v>
                </c:pt>
                <c:pt idx="686">
                  <c:v>-7.4241000000000001E-2</c:v>
                </c:pt>
                <c:pt idx="687">
                  <c:v>-7.1634000000000003E-2</c:v>
                </c:pt>
                <c:pt idx="688">
                  <c:v>-6.8779000000000007E-2</c:v>
                </c:pt>
                <c:pt idx="689">
                  <c:v>-6.5685999999999994E-2</c:v>
                </c:pt>
                <c:pt idx="690">
                  <c:v>-6.2362000000000001E-2</c:v>
                </c:pt>
                <c:pt idx="691">
                  <c:v>-5.8821999999999999E-2</c:v>
                </c:pt>
                <c:pt idx="692">
                  <c:v>-5.5073999999999998E-2</c:v>
                </c:pt>
                <c:pt idx="693">
                  <c:v>-5.1132999999999998E-2</c:v>
                </c:pt>
                <c:pt idx="694">
                  <c:v>-4.7010000000000003E-2</c:v>
                </c:pt>
                <c:pt idx="695">
                  <c:v>-4.2720000000000001E-2</c:v>
                </c:pt>
                <c:pt idx="696">
                  <c:v>-3.8275000000000003E-2</c:v>
                </c:pt>
                <c:pt idx="697">
                  <c:v>-3.3692E-2</c:v>
                </c:pt>
                <c:pt idx="698">
                  <c:v>-2.8983999999999999E-2</c:v>
                </c:pt>
                <c:pt idx="699">
                  <c:v>-2.4170000000000001E-2</c:v>
                </c:pt>
                <c:pt idx="700">
                  <c:v>-1.9262000000000001E-2</c:v>
                </c:pt>
                <c:pt idx="701">
                  <c:v>-1.4279E-2</c:v>
                </c:pt>
                <c:pt idx="702">
                  <c:v>-9.2359999999999994E-3</c:v>
                </c:pt>
                <c:pt idx="703">
                  <c:v>-4.1520000000000003E-3</c:v>
                </c:pt>
                <c:pt idx="704">
                  <c:v>9.59E-4</c:v>
                </c:pt>
                <c:pt idx="705">
                  <c:v>6.0759999999999998E-3</c:v>
                </c:pt>
                <c:pt idx="706">
                  <c:v>1.1187000000000001E-2</c:v>
                </c:pt>
                <c:pt idx="707">
                  <c:v>1.627E-2</c:v>
                </c:pt>
                <c:pt idx="708">
                  <c:v>2.1312000000000001E-2</c:v>
                </c:pt>
                <c:pt idx="709">
                  <c:v>2.6293E-2</c:v>
                </c:pt>
                <c:pt idx="710">
                  <c:v>3.1199999999999999E-2</c:v>
                </c:pt>
                <c:pt idx="711">
                  <c:v>3.6013000000000003E-2</c:v>
                </c:pt>
                <c:pt idx="712">
                  <c:v>4.0718999999999998E-2</c:v>
                </c:pt>
                <c:pt idx="713">
                  <c:v>4.53E-2</c:v>
                </c:pt>
                <c:pt idx="714">
                  <c:v>4.9743000000000002E-2</c:v>
                </c:pt>
                <c:pt idx="715">
                  <c:v>5.4031999999999997E-2</c:v>
                </c:pt>
                <c:pt idx="716">
                  <c:v>5.8153999999999997E-2</c:v>
                </c:pt>
                <c:pt idx="717">
                  <c:v>6.2094000000000003E-2</c:v>
                </c:pt>
                <c:pt idx="718">
                  <c:v>6.5841999999999998E-2</c:v>
                </c:pt>
                <c:pt idx="719">
                  <c:v>6.9381999999999999E-2</c:v>
                </c:pt>
                <c:pt idx="720">
                  <c:v>7.2705000000000006E-2</c:v>
                </c:pt>
                <c:pt idx="721">
                  <c:v>7.5800000000000006E-2</c:v>
                </c:pt>
                <c:pt idx="722">
                  <c:v>7.8657000000000005E-2</c:v>
                </c:pt>
                <c:pt idx="723">
                  <c:v>8.1266000000000005E-2</c:v>
                </c:pt>
                <c:pt idx="724">
                  <c:v>8.3621000000000001E-2</c:v>
                </c:pt>
                <c:pt idx="725">
                  <c:v>8.5711999999999997E-2</c:v>
                </c:pt>
                <c:pt idx="726">
                  <c:v>8.7535000000000002E-2</c:v>
                </c:pt>
                <c:pt idx="727">
                  <c:v>8.9081999999999995E-2</c:v>
                </c:pt>
                <c:pt idx="728">
                  <c:v>9.035E-2</c:v>
                </c:pt>
                <c:pt idx="729">
                  <c:v>9.1335E-2</c:v>
                </c:pt>
                <c:pt idx="730">
                  <c:v>9.2034000000000005E-2</c:v>
                </c:pt>
                <c:pt idx="731">
                  <c:v>9.2444999999999999E-2</c:v>
                </c:pt>
                <c:pt idx="732">
                  <c:v>9.2566999999999997E-2</c:v>
                </c:pt>
                <c:pt idx="733">
                  <c:v>9.2400999999999997E-2</c:v>
                </c:pt>
                <c:pt idx="734">
                  <c:v>9.1946E-2</c:v>
                </c:pt>
                <c:pt idx="735">
                  <c:v>9.1206999999999996E-2</c:v>
                </c:pt>
                <c:pt idx="736">
                  <c:v>9.0182999999999999E-2</c:v>
                </c:pt>
                <c:pt idx="737">
                  <c:v>8.8881000000000002E-2</c:v>
                </c:pt>
                <c:pt idx="738">
                  <c:v>8.7303000000000006E-2</c:v>
                </c:pt>
                <c:pt idx="739">
                  <c:v>8.5457000000000005E-2</c:v>
                </c:pt>
                <c:pt idx="740">
                  <c:v>8.3347000000000004E-2</c:v>
                </c:pt>
                <c:pt idx="741">
                  <c:v>8.0981999999999998E-2</c:v>
                </c:pt>
                <c:pt idx="742">
                  <c:v>7.8367000000000006E-2</c:v>
                </c:pt>
                <c:pt idx="743">
                  <c:v>7.5513999999999998E-2</c:v>
                </c:pt>
                <c:pt idx="744">
                  <c:v>7.2429999999999994E-2</c:v>
                </c:pt>
                <c:pt idx="745">
                  <c:v>6.9126999999999994E-2</c:v>
                </c:pt>
                <c:pt idx="746">
                  <c:v>6.5613000000000005E-2</c:v>
                </c:pt>
                <c:pt idx="747">
                  <c:v>6.1901999999999999E-2</c:v>
                </c:pt>
                <c:pt idx="748">
                  <c:v>5.8004E-2</c:v>
                </c:pt>
                <c:pt idx="749">
                  <c:v>5.3934000000000003E-2</c:v>
                </c:pt>
                <c:pt idx="750">
                  <c:v>4.9701000000000002E-2</c:v>
                </c:pt>
                <c:pt idx="751">
                  <c:v>4.5323000000000002E-2</c:v>
                </c:pt>
                <c:pt idx="752">
                  <c:v>4.0809999999999999E-2</c:v>
                </c:pt>
                <c:pt idx="753">
                  <c:v>3.6179999999999997E-2</c:v>
                </c:pt>
                <c:pt idx="754">
                  <c:v>3.1444E-2</c:v>
                </c:pt>
                <c:pt idx="755">
                  <c:v>2.6620000000000001E-2</c:v>
                </c:pt>
                <c:pt idx="756">
                  <c:v>2.1721000000000001E-2</c:v>
                </c:pt>
                <c:pt idx="757">
                  <c:v>1.6764999999999999E-2</c:v>
                </c:pt>
                <c:pt idx="758">
                  <c:v>1.1764E-2</c:v>
                </c:pt>
                <c:pt idx="759">
                  <c:v>6.7369999999999999E-3</c:v>
                </c:pt>
                <c:pt idx="760">
                  <c:v>1.6969999999999999E-3</c:v>
                </c:pt>
                <c:pt idx="761">
                  <c:v>-3.336E-3</c:v>
                </c:pt>
                <c:pt idx="762">
                  <c:v>-8.3510000000000008E-3</c:v>
                </c:pt>
                <c:pt idx="763">
                  <c:v>-1.3328E-2</c:v>
                </c:pt>
                <c:pt idx="764">
                  <c:v>-1.8255E-2</c:v>
                </c:pt>
                <c:pt idx="765">
                  <c:v>-2.3113000000000002E-2</c:v>
                </c:pt>
                <c:pt idx="766">
                  <c:v>-2.7889000000000001E-2</c:v>
                </c:pt>
                <c:pt idx="767">
                  <c:v>-3.2565999999999998E-2</c:v>
                </c:pt>
                <c:pt idx="768">
                  <c:v>-3.7131999999999998E-2</c:v>
                </c:pt>
                <c:pt idx="769">
                  <c:v>-4.1570000000000003E-2</c:v>
                </c:pt>
                <c:pt idx="770">
                  <c:v>-4.5866999999999998E-2</c:v>
                </c:pt>
                <c:pt idx="771">
                  <c:v>-5.0007000000000003E-2</c:v>
                </c:pt>
                <c:pt idx="772">
                  <c:v>-5.3981000000000001E-2</c:v>
                </c:pt>
                <c:pt idx="773">
                  <c:v>-5.7771999999999997E-2</c:v>
                </c:pt>
                <c:pt idx="774">
                  <c:v>-6.1370000000000001E-2</c:v>
                </c:pt>
                <c:pt idx="775">
                  <c:v>-6.4763000000000001E-2</c:v>
                </c:pt>
                <c:pt idx="776">
                  <c:v>-6.794E-2</c:v>
                </c:pt>
                <c:pt idx="777">
                  <c:v>-7.0888999999999994E-2</c:v>
                </c:pt>
                <c:pt idx="778">
                  <c:v>-7.3603000000000002E-2</c:v>
                </c:pt>
                <c:pt idx="779">
                  <c:v>-7.6071E-2</c:v>
                </c:pt>
                <c:pt idx="780">
                  <c:v>-7.8285999999999994E-2</c:v>
                </c:pt>
                <c:pt idx="781">
                  <c:v>-8.0239000000000005E-2</c:v>
                </c:pt>
                <c:pt idx="782">
                  <c:v>-8.1923999999999997E-2</c:v>
                </c:pt>
                <c:pt idx="783">
                  <c:v>-8.3335999999999993E-2</c:v>
                </c:pt>
                <c:pt idx="784">
                  <c:v>-8.4469000000000002E-2</c:v>
                </c:pt>
                <c:pt idx="785">
                  <c:v>-8.5319999999999993E-2</c:v>
                </c:pt>
                <c:pt idx="786">
                  <c:v>-8.5885000000000003E-2</c:v>
                </c:pt>
                <c:pt idx="787">
                  <c:v>-8.6161000000000001E-2</c:v>
                </c:pt>
                <c:pt idx="788">
                  <c:v>-8.6148000000000002E-2</c:v>
                </c:pt>
                <c:pt idx="789">
                  <c:v>-8.5846000000000006E-2</c:v>
                </c:pt>
                <c:pt idx="790">
                  <c:v>-8.5253999999999996E-2</c:v>
                </c:pt>
                <c:pt idx="791">
                  <c:v>-8.4374000000000005E-2</c:v>
                </c:pt>
                <c:pt idx="792">
                  <c:v>-8.3209000000000005E-2</c:v>
                </c:pt>
                <c:pt idx="793">
                  <c:v>-8.1763000000000002E-2</c:v>
                </c:pt>
                <c:pt idx="794">
                  <c:v>-8.0037999999999998E-2</c:v>
                </c:pt>
                <c:pt idx="795">
                  <c:v>-7.8042E-2</c:v>
                </c:pt>
                <c:pt idx="796">
                  <c:v>-7.5777999999999998E-2</c:v>
                </c:pt>
                <c:pt idx="797">
                  <c:v>-7.3257000000000003E-2</c:v>
                </c:pt>
                <c:pt idx="798">
                  <c:v>-7.0484000000000005E-2</c:v>
                </c:pt>
                <c:pt idx="799">
                  <c:v>-6.7470000000000002E-2</c:v>
                </c:pt>
                <c:pt idx="800">
                  <c:v>-6.4223000000000002E-2</c:v>
                </c:pt>
                <c:pt idx="801">
                  <c:v>-6.0754000000000002E-2</c:v>
                </c:pt>
                <c:pt idx="802">
                  <c:v>-5.7074E-2</c:v>
                </c:pt>
                <c:pt idx="803">
                  <c:v>-5.3197000000000001E-2</c:v>
                </c:pt>
                <c:pt idx="804">
                  <c:v>-4.9132000000000002E-2</c:v>
                </c:pt>
                <c:pt idx="805">
                  <c:v>-4.4895999999999998E-2</c:v>
                </c:pt>
                <c:pt idx="806">
                  <c:v>-4.0500000000000001E-2</c:v>
                </c:pt>
                <c:pt idx="807">
                  <c:v>-3.5962000000000001E-2</c:v>
                </c:pt>
                <c:pt idx="808">
                  <c:v>-3.1293000000000001E-2</c:v>
                </c:pt>
                <c:pt idx="809">
                  <c:v>-2.6512000000000001E-2</c:v>
                </c:pt>
                <c:pt idx="810">
                  <c:v>-2.1631999999999998E-2</c:v>
                </c:pt>
                <c:pt idx="811">
                  <c:v>-1.6671999999999999E-2</c:v>
                </c:pt>
                <c:pt idx="812">
                  <c:v>-1.1645000000000001E-2</c:v>
                </c:pt>
                <c:pt idx="813">
                  <c:v>-6.5719999999999997E-3</c:v>
                </c:pt>
                <c:pt idx="814">
                  <c:v>-1.4660000000000001E-3</c:v>
                </c:pt>
                <c:pt idx="815">
                  <c:v>3.6519999999999999E-3</c:v>
                </c:pt>
                <c:pt idx="816">
                  <c:v>8.77E-3</c:v>
                </c:pt>
                <c:pt idx="817">
                  <c:v>1.3866E-2</c:v>
                </c:pt>
                <c:pt idx="818">
                  <c:v>1.8926999999999999E-2</c:v>
                </c:pt>
                <c:pt idx="819">
                  <c:v>2.3931999999999998E-2</c:v>
                </c:pt>
                <c:pt idx="820">
                  <c:v>2.8868999999999999E-2</c:v>
                </c:pt>
                <c:pt idx="821">
                  <c:v>3.3716999999999997E-2</c:v>
                </c:pt>
                <c:pt idx="822">
                  <c:v>3.8464999999999999E-2</c:v>
                </c:pt>
                <c:pt idx="823">
                  <c:v>4.3091999999999998E-2</c:v>
                </c:pt>
                <c:pt idx="824">
                  <c:v>4.7586999999999997E-2</c:v>
                </c:pt>
                <c:pt idx="825">
                  <c:v>5.1931999999999999E-2</c:v>
                </c:pt>
                <c:pt idx="826">
                  <c:v>5.6115999999999999E-2</c:v>
                </c:pt>
                <c:pt idx="827">
                  <c:v>6.0122000000000002E-2</c:v>
                </c:pt>
                <c:pt idx="828">
                  <c:v>6.3938999999999996E-2</c:v>
                </c:pt>
                <c:pt idx="829">
                  <c:v>6.7554000000000003E-2</c:v>
                </c:pt>
                <c:pt idx="830">
                  <c:v>7.0956000000000005E-2</c:v>
                </c:pt>
                <c:pt idx="831">
                  <c:v>7.4132000000000003E-2</c:v>
                </c:pt>
                <c:pt idx="832">
                  <c:v>7.7074000000000004E-2</c:v>
                </c:pt>
                <c:pt idx="833">
                  <c:v>7.9771999999999996E-2</c:v>
                </c:pt>
                <c:pt idx="834">
                  <c:v>8.2217999999999999E-2</c:v>
                </c:pt>
                <c:pt idx="835">
                  <c:v>8.4402000000000005E-2</c:v>
                </c:pt>
                <c:pt idx="836">
                  <c:v>8.6319999999999994E-2</c:v>
                </c:pt>
                <c:pt idx="837">
                  <c:v>8.7965000000000002E-2</c:v>
                </c:pt>
                <c:pt idx="838">
                  <c:v>8.9331999999999995E-2</c:v>
                </c:pt>
                <c:pt idx="839">
                  <c:v>9.0416999999999997E-2</c:v>
                </c:pt>
                <c:pt idx="840">
                  <c:v>9.1216000000000005E-2</c:v>
                </c:pt>
                <c:pt idx="841">
                  <c:v>9.1729000000000005E-2</c:v>
                </c:pt>
                <c:pt idx="842">
                  <c:v>9.1952999999999993E-2</c:v>
                </c:pt>
                <c:pt idx="843">
                  <c:v>9.1887999999999997E-2</c:v>
                </c:pt>
                <c:pt idx="844">
                  <c:v>9.1535000000000005E-2</c:v>
                </c:pt>
                <c:pt idx="845">
                  <c:v>9.0895000000000004E-2</c:v>
                </c:pt>
                <c:pt idx="846">
                  <c:v>8.9970999999999995E-2</c:v>
                </c:pt>
                <c:pt idx="847">
                  <c:v>8.8766999999999999E-2</c:v>
                </c:pt>
                <c:pt idx="848">
                  <c:v>8.7285000000000001E-2</c:v>
                </c:pt>
                <c:pt idx="849">
                  <c:v>8.5532999999999998E-2</c:v>
                </c:pt>
                <c:pt idx="850">
                  <c:v>8.3515000000000006E-2</c:v>
                </c:pt>
                <c:pt idx="851">
                  <c:v>8.1239000000000006E-2</c:v>
                </c:pt>
                <c:pt idx="852">
                  <c:v>7.8711000000000003E-2</c:v>
                </c:pt>
                <c:pt idx="853">
                  <c:v>7.5941999999999996E-2</c:v>
                </c:pt>
                <c:pt idx="854">
                  <c:v>7.2938000000000003E-2</c:v>
                </c:pt>
                <c:pt idx="855">
                  <c:v>6.9710999999999995E-2</c:v>
                </c:pt>
                <c:pt idx="856">
                  <c:v>6.6269999999999996E-2</c:v>
                </c:pt>
                <c:pt idx="857">
                  <c:v>6.2628000000000003E-2</c:v>
                </c:pt>
                <c:pt idx="858">
                  <c:v>5.8795E-2</c:v>
                </c:pt>
                <c:pt idx="859">
                  <c:v>5.4785E-2</c:v>
                </c:pt>
                <c:pt idx="860">
                  <c:v>5.0608E-2</c:v>
                </c:pt>
                <c:pt idx="861">
                  <c:v>4.6281000000000003E-2</c:v>
                </c:pt>
                <c:pt idx="862">
                  <c:v>4.1814999999999998E-2</c:v>
                </c:pt>
                <c:pt idx="863">
                  <c:v>3.7226000000000002E-2</c:v>
                </c:pt>
                <c:pt idx="864">
                  <c:v>3.2525999999999999E-2</c:v>
                </c:pt>
                <c:pt idx="865">
                  <c:v>2.7733000000000001E-2</c:v>
                </c:pt>
                <c:pt idx="866">
                  <c:v>2.2859999999999998E-2</c:v>
                </c:pt>
                <c:pt idx="867">
                  <c:v>1.7923999999999999E-2</c:v>
                </c:pt>
                <c:pt idx="868">
                  <c:v>1.2937000000000001E-2</c:v>
                </c:pt>
                <c:pt idx="869">
                  <c:v>7.92E-3</c:v>
                </c:pt>
                <c:pt idx="870">
                  <c:v>2.885E-3</c:v>
                </c:pt>
                <c:pt idx="871">
                  <c:v>-2.15E-3</c:v>
                </c:pt>
                <c:pt idx="872">
                  <c:v>-7.1720000000000004E-3</c:v>
                </c:pt>
                <c:pt idx="873">
                  <c:v>-1.2161999999999999E-2</c:v>
                </c:pt>
                <c:pt idx="874">
                  <c:v>-1.7106E-2</c:v>
                </c:pt>
                <c:pt idx="875">
                  <c:v>-2.1987E-2</c:v>
                </c:pt>
                <c:pt idx="876">
                  <c:v>-2.6793000000000001E-2</c:v>
                </c:pt>
                <c:pt idx="877">
                  <c:v>-3.1503999999999997E-2</c:v>
                </c:pt>
                <c:pt idx="878">
                  <c:v>-3.6108000000000001E-2</c:v>
                </c:pt>
                <c:pt idx="879">
                  <c:v>-4.0589E-2</c:v>
                </c:pt>
                <c:pt idx="880">
                  <c:v>-4.4935000000000003E-2</c:v>
                </c:pt>
                <c:pt idx="881">
                  <c:v>-4.9128999999999999E-2</c:v>
                </c:pt>
                <c:pt idx="882">
                  <c:v>-5.3161E-2</c:v>
                </c:pt>
                <c:pt idx="883">
                  <c:v>-5.7014000000000002E-2</c:v>
                </c:pt>
                <c:pt idx="884">
                  <c:v>-6.0678999999999997E-2</c:v>
                </c:pt>
                <c:pt idx="885">
                  <c:v>-6.4142000000000005E-2</c:v>
                </c:pt>
                <c:pt idx="886">
                  <c:v>-6.7392999999999995E-2</c:v>
                </c:pt>
                <c:pt idx="887">
                  <c:v>-7.0419999999999996E-2</c:v>
                </c:pt>
                <c:pt idx="888">
                  <c:v>-7.3215000000000002E-2</c:v>
                </c:pt>
                <c:pt idx="889">
                  <c:v>-7.5767000000000001E-2</c:v>
                </c:pt>
                <c:pt idx="890">
                  <c:v>-7.8067999999999999E-2</c:v>
                </c:pt>
                <c:pt idx="891">
                  <c:v>-8.0110000000000001E-2</c:v>
                </c:pt>
                <c:pt idx="892">
                  <c:v>-8.1888000000000002E-2</c:v>
                </c:pt>
                <c:pt idx="893">
                  <c:v>-8.3392999999999995E-2</c:v>
                </c:pt>
                <c:pt idx="894">
                  <c:v>-8.4621000000000002E-2</c:v>
                </c:pt>
                <c:pt idx="895">
                  <c:v>-8.5568000000000005E-2</c:v>
                </c:pt>
                <c:pt idx="896">
                  <c:v>-8.6230000000000001E-2</c:v>
                </c:pt>
                <c:pt idx="897">
                  <c:v>-8.6605000000000001E-2</c:v>
                </c:pt>
                <c:pt idx="898">
                  <c:v>-8.6691000000000004E-2</c:v>
                </c:pt>
                <c:pt idx="899">
                  <c:v>-8.6486999999999994E-2</c:v>
                </c:pt>
                <c:pt idx="900">
                  <c:v>-8.5993E-2</c:v>
                </c:pt>
                <c:pt idx="901">
                  <c:v>-8.5210999999999995E-2</c:v>
                </c:pt>
                <c:pt idx="902">
                  <c:v>-8.4142999999999996E-2</c:v>
                </c:pt>
                <c:pt idx="903">
                  <c:v>-8.2791000000000003E-2</c:v>
                </c:pt>
                <c:pt idx="904">
                  <c:v>-8.1159999999999996E-2</c:v>
                </c:pt>
                <c:pt idx="905">
                  <c:v>-7.9255999999999993E-2</c:v>
                </c:pt>
                <c:pt idx="906">
                  <c:v>-7.7082999999999999E-2</c:v>
                </c:pt>
                <c:pt idx="907">
                  <c:v>-7.4648000000000006E-2</c:v>
                </c:pt>
                <c:pt idx="908">
                  <c:v>-7.1959999999999996E-2</c:v>
                </c:pt>
                <c:pt idx="909">
                  <c:v>-6.9027000000000005E-2</c:v>
                </c:pt>
                <c:pt idx="910">
                  <c:v>-6.5856999999999999E-2</c:v>
                </c:pt>
                <c:pt idx="911">
                  <c:v>-6.2461999999999997E-2</c:v>
                </c:pt>
                <c:pt idx="912">
                  <c:v>-5.8852000000000002E-2</c:v>
                </c:pt>
                <c:pt idx="913">
                  <c:v>-5.5041E-2</c:v>
                </c:pt>
                <c:pt idx="914">
                  <c:v>-5.1036999999999999E-2</c:v>
                </c:pt>
                <c:pt idx="915">
                  <c:v>-4.6857999999999997E-2</c:v>
                </c:pt>
                <c:pt idx="916">
                  <c:v>-4.2514000000000003E-2</c:v>
                </c:pt>
                <c:pt idx="917">
                  <c:v>-3.8023000000000001E-2</c:v>
                </c:pt>
                <c:pt idx="918">
                  <c:v>-3.3395000000000001E-2</c:v>
                </c:pt>
                <c:pt idx="919">
                  <c:v>-2.8649999999999998E-2</c:v>
                </c:pt>
                <c:pt idx="920">
                  <c:v>-2.3800999999999999E-2</c:v>
                </c:pt>
                <c:pt idx="921">
                  <c:v>-1.8866000000000001E-2</c:v>
                </c:pt>
                <c:pt idx="922">
                  <c:v>-1.3858000000000001E-2</c:v>
                </c:pt>
                <c:pt idx="923">
                  <c:v>-8.7989999999999995E-3</c:v>
                </c:pt>
                <c:pt idx="924">
                  <c:v>-3.7000000000000002E-3</c:v>
                </c:pt>
                <c:pt idx="925">
                  <c:v>1.4170000000000001E-3</c:v>
                </c:pt>
                <c:pt idx="926">
                  <c:v>6.5389999999999997E-3</c:v>
                </c:pt>
                <c:pt idx="927">
                  <c:v>1.1644E-2</c:v>
                </c:pt>
                <c:pt idx="928">
                  <c:v>1.6721E-2</c:v>
                </c:pt>
                <c:pt idx="929">
                  <c:v>2.1748E-2</c:v>
                </c:pt>
                <c:pt idx="930">
                  <c:v>2.6712E-2</c:v>
                </c:pt>
                <c:pt idx="931">
                  <c:v>3.1593999999999997E-2</c:v>
                </c:pt>
                <c:pt idx="932">
                  <c:v>3.6380000000000003E-2</c:v>
                </c:pt>
                <c:pt idx="933">
                  <c:v>4.1050999999999997E-2</c:v>
                </c:pt>
                <c:pt idx="934">
                  <c:v>4.5594999999999997E-2</c:v>
                </c:pt>
                <c:pt idx="935">
                  <c:v>4.9993999999999997E-2</c:v>
                </c:pt>
                <c:pt idx="936">
                  <c:v>5.4237E-2</c:v>
                </c:pt>
                <c:pt idx="937">
                  <c:v>5.8305999999999997E-2</c:v>
                </c:pt>
                <c:pt idx="938">
                  <c:v>6.2191999999999997E-2</c:v>
                </c:pt>
                <c:pt idx="939">
                  <c:v>6.5878999999999993E-2</c:v>
                </c:pt>
                <c:pt idx="940">
                  <c:v>6.9357000000000002E-2</c:v>
                </c:pt>
                <c:pt idx="941">
                  <c:v>7.2612999999999997E-2</c:v>
                </c:pt>
                <c:pt idx="942">
                  <c:v>7.5638999999999998E-2</c:v>
                </c:pt>
                <c:pt idx="943">
                  <c:v>7.8423000000000007E-2</c:v>
                </c:pt>
                <c:pt idx="944">
                  <c:v>8.0958000000000002E-2</c:v>
                </c:pt>
                <c:pt idx="945">
                  <c:v>8.3235000000000003E-2</c:v>
                </c:pt>
                <c:pt idx="946">
                  <c:v>8.5247000000000003E-2</c:v>
                </c:pt>
                <c:pt idx="947">
                  <c:v>8.6986999999999995E-2</c:v>
                </c:pt>
                <c:pt idx="948">
                  <c:v>8.8452000000000003E-2</c:v>
                </c:pt>
                <c:pt idx="949">
                  <c:v>8.9635999999999993E-2</c:v>
                </c:pt>
                <c:pt idx="950">
                  <c:v>9.0536000000000005E-2</c:v>
                </c:pt>
                <c:pt idx="951">
                  <c:v>9.1148000000000007E-2</c:v>
                </c:pt>
                <c:pt idx="952">
                  <c:v>9.1472999999999999E-2</c:v>
                </c:pt>
                <c:pt idx="953">
                  <c:v>9.1508999999999993E-2</c:v>
                </c:pt>
                <c:pt idx="954">
                  <c:v>9.1257000000000005E-2</c:v>
                </c:pt>
                <c:pt idx="955">
                  <c:v>9.0717000000000006E-2</c:v>
                </c:pt>
                <c:pt idx="956">
                  <c:v>8.9892E-2</c:v>
                </c:pt>
                <c:pt idx="957">
                  <c:v>8.8785000000000003E-2</c:v>
                </c:pt>
                <c:pt idx="958">
                  <c:v>8.7400000000000005E-2</c:v>
                </c:pt>
                <c:pt idx="959">
                  <c:v>8.5741999999999999E-2</c:v>
                </c:pt>
                <c:pt idx="960">
                  <c:v>8.3816000000000002E-2</c:v>
                </c:pt>
                <c:pt idx="961">
                  <c:v>8.1629999999999994E-2</c:v>
                </c:pt>
                <c:pt idx="962">
                  <c:v>7.9188999999999996E-2</c:v>
                </c:pt>
                <c:pt idx="963">
                  <c:v>7.6503000000000002E-2</c:v>
                </c:pt>
                <c:pt idx="964">
                  <c:v>7.3580000000000007E-2</c:v>
                </c:pt>
                <c:pt idx="965">
                  <c:v>7.0430999999999994E-2</c:v>
                </c:pt>
                <c:pt idx="966">
                  <c:v>6.7062999999999998E-2</c:v>
                </c:pt>
                <c:pt idx="967">
                  <c:v>6.3491000000000006E-2</c:v>
                </c:pt>
                <c:pt idx="968">
                  <c:v>5.9722999999999998E-2</c:v>
                </c:pt>
                <c:pt idx="969">
                  <c:v>5.5774999999999998E-2</c:v>
                </c:pt>
                <c:pt idx="970">
                  <c:v>5.1655E-2</c:v>
                </c:pt>
                <c:pt idx="971">
                  <c:v>4.7379999999999999E-2</c:v>
                </c:pt>
                <c:pt idx="972">
                  <c:v>4.2960999999999999E-2</c:v>
                </c:pt>
                <c:pt idx="973">
                  <c:v>3.8413999999999997E-2</c:v>
                </c:pt>
                <c:pt idx="974">
                  <c:v>3.3751999999999997E-2</c:v>
                </c:pt>
                <c:pt idx="975">
                  <c:v>2.8990999999999999E-2</c:v>
                </c:pt>
                <c:pt idx="976">
                  <c:v>2.4143999999999999E-2</c:v>
                </c:pt>
                <c:pt idx="977">
                  <c:v>1.9230000000000001E-2</c:v>
                </c:pt>
                <c:pt idx="978">
                  <c:v>1.426E-2</c:v>
                </c:pt>
                <c:pt idx="979">
                  <c:v>9.2530000000000008E-3</c:v>
                </c:pt>
                <c:pt idx="980">
                  <c:v>4.2230000000000002E-3</c:v>
                </c:pt>
                <c:pt idx="981">
                  <c:v>-8.12E-4</c:v>
                </c:pt>
                <c:pt idx="982">
                  <c:v>-5.8399999999999997E-3</c:v>
                </c:pt>
                <c:pt idx="983">
                  <c:v>-1.0841E-2</c:v>
                </c:pt>
                <c:pt idx="984">
                  <c:v>-1.5802E-2</c:v>
                </c:pt>
                <c:pt idx="985">
                  <c:v>-2.0705000000000001E-2</c:v>
                </c:pt>
                <c:pt idx="986">
                  <c:v>-2.5537000000000001E-2</c:v>
                </c:pt>
                <c:pt idx="987">
                  <c:v>-3.0280999999999999E-2</c:v>
                </c:pt>
                <c:pt idx="988">
                  <c:v>-3.4923000000000003E-2</c:v>
                </c:pt>
                <c:pt idx="989">
                  <c:v>-3.9447000000000003E-2</c:v>
                </c:pt>
                <c:pt idx="990">
                  <c:v>-4.3839999999999997E-2</c:v>
                </c:pt>
                <c:pt idx="991">
                  <c:v>-4.8086999999999998E-2</c:v>
                </c:pt>
                <c:pt idx="992">
                  <c:v>-5.2174999999999999E-2</c:v>
                </c:pt>
                <c:pt idx="993">
                  <c:v>-5.6090000000000001E-2</c:v>
                </c:pt>
                <c:pt idx="994">
                  <c:v>-5.9819999999999998E-2</c:v>
                </c:pt>
                <c:pt idx="995">
                  <c:v>-6.3353000000000007E-2</c:v>
                </c:pt>
                <c:pt idx="996">
                  <c:v>-6.6677E-2</c:v>
                </c:pt>
                <c:pt idx="997">
                  <c:v>-6.9780999999999996E-2</c:v>
                </c:pt>
                <c:pt idx="998">
                  <c:v>-7.2656999999999999E-2</c:v>
                </c:pt>
                <c:pt idx="999">
                  <c:v>-7.5291999999999998E-2</c:v>
                </c:pt>
                <c:pt idx="1000">
                  <c:v>-7.7679999999999999E-2</c:v>
                </c:pt>
                <c:pt idx="1001">
                  <c:v>-7.9811000000000007E-2</c:v>
                </c:pt>
                <c:pt idx="1002">
                  <c:v>-8.1680000000000003E-2</c:v>
                </c:pt>
                <c:pt idx="1003">
                  <c:v>-8.3278000000000005E-2</c:v>
                </c:pt>
                <c:pt idx="1004">
                  <c:v>-8.4601999999999997E-2</c:v>
                </c:pt>
                <c:pt idx="1005">
                  <c:v>-8.5644999999999999E-2</c:v>
                </c:pt>
                <c:pt idx="1006">
                  <c:v>-8.6404999999999996E-2</c:v>
                </c:pt>
                <c:pt idx="1007">
                  <c:v>-8.6877999999999997E-2</c:v>
                </c:pt>
                <c:pt idx="1008">
                  <c:v>-8.7063000000000001E-2</c:v>
                </c:pt>
                <c:pt idx="1009">
                  <c:v>-8.6957999999999994E-2</c:v>
                </c:pt>
                <c:pt idx="1010">
                  <c:v>-8.6563000000000001E-2</c:v>
                </c:pt>
                <c:pt idx="1011">
                  <c:v>-8.5878999999999997E-2</c:v>
                </c:pt>
                <c:pt idx="1012">
                  <c:v>-8.4907999999999997E-2</c:v>
                </c:pt>
                <c:pt idx="1013">
                  <c:v>-8.3653000000000005E-2</c:v>
                </c:pt>
                <c:pt idx="1014">
                  <c:v>-8.2116999999999996E-2</c:v>
                </c:pt>
                <c:pt idx="1015">
                  <c:v>-8.0306000000000002E-2</c:v>
                </c:pt>
                <c:pt idx="1016">
                  <c:v>-7.8223000000000001E-2</c:v>
                </c:pt>
                <c:pt idx="1017">
                  <c:v>-7.5877E-2</c:v>
                </c:pt>
                <c:pt idx="1018">
                  <c:v>-7.3274000000000006E-2</c:v>
                </c:pt>
                <c:pt idx="1019">
                  <c:v>-7.0424E-2</c:v>
                </c:pt>
                <c:pt idx="1020">
                  <c:v>-6.7333000000000004E-2</c:v>
                </c:pt>
                <c:pt idx="1021">
                  <c:v>-6.4015000000000002E-2</c:v>
                </c:pt>
                <c:pt idx="1022">
                  <c:v>-6.0476000000000002E-2</c:v>
                </c:pt>
                <c:pt idx="1023">
                  <c:v>-5.6732999999999999E-2</c:v>
                </c:pt>
                <c:pt idx="1024">
                  <c:v>-5.2793E-2</c:v>
                </c:pt>
                <c:pt idx="1025">
                  <c:v>-4.8672E-2</c:v>
                </c:pt>
                <c:pt idx="1026">
                  <c:v>-4.4381999999999998E-2</c:v>
                </c:pt>
                <c:pt idx="1027">
                  <c:v>-3.9939000000000002E-2</c:v>
                </c:pt>
                <c:pt idx="1028">
                  <c:v>-3.5355999999999999E-2</c:v>
                </c:pt>
                <c:pt idx="1029">
                  <c:v>-3.0648999999999999E-2</c:v>
                </c:pt>
                <c:pt idx="1030">
                  <c:v>-2.5832000000000001E-2</c:v>
                </c:pt>
                <c:pt idx="1031">
                  <c:v>-2.0924999999999999E-2</c:v>
                </c:pt>
                <c:pt idx="1032">
                  <c:v>-1.5938999999999998E-2</c:v>
                </c:pt>
                <c:pt idx="1033">
                  <c:v>-1.0895E-2</c:v>
                </c:pt>
                <c:pt idx="1034">
                  <c:v>-5.8069999999999997E-3</c:v>
                </c:pt>
                <c:pt idx="1035">
                  <c:v>-6.9399999999999996E-4</c:v>
                </c:pt>
                <c:pt idx="1036">
                  <c:v>4.4289999999999998E-3</c:v>
                </c:pt>
                <c:pt idx="1037">
                  <c:v>9.5429999999999994E-3</c:v>
                </c:pt>
                <c:pt idx="1038">
                  <c:v>1.4633E-2</c:v>
                </c:pt>
                <c:pt idx="1039">
                  <c:v>1.9678999999999999E-2</c:v>
                </c:pt>
                <c:pt idx="1040">
                  <c:v>2.4669E-2</c:v>
                </c:pt>
                <c:pt idx="1041">
                  <c:v>2.9581E-2</c:v>
                </c:pt>
                <c:pt idx="1042">
                  <c:v>3.4403000000000003E-2</c:v>
                </c:pt>
                <c:pt idx="1043">
                  <c:v>3.9115999999999998E-2</c:v>
                </c:pt>
                <c:pt idx="1044">
                  <c:v>4.3707000000000003E-2</c:v>
                </c:pt>
                <c:pt idx="1045">
                  <c:v>4.8157999999999999E-2</c:v>
                </c:pt>
                <c:pt idx="1046">
                  <c:v>5.2456999999999997E-2</c:v>
                </c:pt>
                <c:pt idx="1047">
                  <c:v>5.6589E-2</c:v>
                </c:pt>
                <c:pt idx="1048">
                  <c:v>6.0540999999999998E-2</c:v>
                </c:pt>
                <c:pt idx="1049">
                  <c:v>6.4297999999999994E-2</c:v>
                </c:pt>
                <c:pt idx="1050">
                  <c:v>6.7849999999999994E-2</c:v>
                </c:pt>
                <c:pt idx="1051">
                  <c:v>7.1184999999999998E-2</c:v>
                </c:pt>
                <c:pt idx="1052">
                  <c:v>7.4292999999999998E-2</c:v>
                </c:pt>
                <c:pt idx="1053">
                  <c:v>7.7160999999999993E-2</c:v>
                </c:pt>
                <c:pt idx="1054">
                  <c:v>7.9783999999999994E-2</c:v>
                </c:pt>
                <c:pt idx="1055">
                  <c:v>8.2152000000000003E-2</c:v>
                </c:pt>
                <c:pt idx="1056">
                  <c:v>8.4256999999999999E-2</c:v>
                </c:pt>
                <c:pt idx="1057">
                  <c:v>8.6092000000000002E-2</c:v>
                </c:pt>
                <c:pt idx="1058">
                  <c:v>8.7653999999999996E-2</c:v>
                </c:pt>
                <c:pt idx="1059">
                  <c:v>8.8936000000000001E-2</c:v>
                </c:pt>
                <c:pt idx="1060">
                  <c:v>8.9935000000000001E-2</c:v>
                </c:pt>
                <c:pt idx="1061">
                  <c:v>9.0647000000000005E-2</c:v>
                </c:pt>
                <c:pt idx="1062">
                  <c:v>9.1073000000000001E-2</c:v>
                </c:pt>
                <c:pt idx="1063">
                  <c:v>9.1208999999999998E-2</c:v>
                </c:pt>
                <c:pt idx="1064">
                  <c:v>9.1056999999999999E-2</c:v>
                </c:pt>
                <c:pt idx="1065">
                  <c:v>9.0617000000000003E-2</c:v>
                </c:pt>
                <c:pt idx="1066">
                  <c:v>8.9890999999999999E-2</c:v>
                </c:pt>
                <c:pt idx="1067">
                  <c:v>8.8882000000000003E-2</c:v>
                </c:pt>
                <c:pt idx="1068">
                  <c:v>8.7593000000000004E-2</c:v>
                </c:pt>
                <c:pt idx="1069">
                  <c:v>8.6028999999999994E-2</c:v>
                </c:pt>
                <c:pt idx="1070">
                  <c:v>8.4195999999999993E-2</c:v>
                </c:pt>
                <c:pt idx="1071">
                  <c:v>8.2100000000000006E-2</c:v>
                </c:pt>
                <c:pt idx="1072">
                  <c:v>7.9745999999999997E-2</c:v>
                </c:pt>
                <c:pt idx="1073">
                  <c:v>7.7145000000000005E-2</c:v>
                </c:pt>
                <c:pt idx="1074">
                  <c:v>7.4303999999999995E-2</c:v>
                </c:pt>
                <c:pt idx="1075">
                  <c:v>7.1232000000000004E-2</c:v>
                </c:pt>
                <c:pt idx="1076">
                  <c:v>6.794E-2</c:v>
                </c:pt>
                <c:pt idx="1077">
                  <c:v>6.4437999999999995E-2</c:v>
                </c:pt>
                <c:pt idx="1078">
                  <c:v>6.0736999999999999E-2</c:v>
                </c:pt>
                <c:pt idx="1079">
                  <c:v>5.6850999999999999E-2</c:v>
                </c:pt>
                <c:pt idx="1080">
                  <c:v>5.2789000000000003E-2</c:v>
                </c:pt>
                <c:pt idx="1081">
                  <c:v>4.8566999999999999E-2</c:v>
                </c:pt>
                <c:pt idx="1082">
                  <c:v>4.4195999999999999E-2</c:v>
                </c:pt>
                <c:pt idx="1083">
                  <c:v>3.9694E-2</c:v>
                </c:pt>
                <c:pt idx="1084">
                  <c:v>3.5069999999999997E-2</c:v>
                </c:pt>
                <c:pt idx="1085">
                  <c:v>3.0342999999999998E-2</c:v>
                </c:pt>
                <c:pt idx="1086">
                  <c:v>2.5524000000000002E-2</c:v>
                </c:pt>
                <c:pt idx="1087">
                  <c:v>2.0632999999999999E-2</c:v>
                </c:pt>
                <c:pt idx="1088">
                  <c:v>1.5679999999999999E-2</c:v>
                </c:pt>
                <c:pt idx="1089">
                  <c:v>1.0685999999999999E-2</c:v>
                </c:pt>
                <c:pt idx="1090">
                  <c:v>5.6620000000000004E-3</c:v>
                </c:pt>
                <c:pt idx="1091">
                  <c:v>6.29E-4</c:v>
                </c:pt>
                <c:pt idx="1092">
                  <c:v>-4.4029999999999998E-3</c:v>
                </c:pt>
                <c:pt idx="1093">
                  <c:v>-9.4140000000000005E-3</c:v>
                </c:pt>
                <c:pt idx="1094">
                  <c:v>-1.439E-2</c:v>
                </c:pt>
                <c:pt idx="1095">
                  <c:v>-1.9313E-2</c:v>
                </c:pt>
                <c:pt idx="1096">
                  <c:v>-2.4171999999999999E-2</c:v>
                </c:pt>
                <c:pt idx="1097">
                  <c:v>-2.8946E-2</c:v>
                </c:pt>
                <c:pt idx="1098">
                  <c:v>-3.3625000000000002E-2</c:v>
                </c:pt>
                <c:pt idx="1099">
                  <c:v>-3.8190000000000002E-2</c:v>
                </c:pt>
                <c:pt idx="1100">
                  <c:v>-4.2630000000000001E-2</c:v>
                </c:pt>
                <c:pt idx="1101">
                  <c:v>-4.6927000000000003E-2</c:v>
                </c:pt>
                <c:pt idx="1102">
                  <c:v>-5.1070999999999998E-2</c:v>
                </c:pt>
                <c:pt idx="1103">
                  <c:v>-5.5045999999999998E-2</c:v>
                </c:pt>
                <c:pt idx="1104">
                  <c:v>-5.8840999999999997E-2</c:v>
                </c:pt>
                <c:pt idx="1105">
                  <c:v>-6.2441999999999998E-2</c:v>
                </c:pt>
                <c:pt idx="1106">
                  <c:v>-6.5838999999999995E-2</c:v>
                </c:pt>
                <c:pt idx="1107">
                  <c:v>-6.9018999999999997E-2</c:v>
                </c:pt>
                <c:pt idx="1108">
                  <c:v>-7.1973999999999996E-2</c:v>
                </c:pt>
                <c:pt idx="1109">
                  <c:v>-7.4691999999999995E-2</c:v>
                </c:pt>
                <c:pt idx="1110">
                  <c:v>-7.7165999999999998E-2</c:v>
                </c:pt>
                <c:pt idx="1111">
                  <c:v>-7.9385999999999998E-2</c:v>
                </c:pt>
                <c:pt idx="1112">
                  <c:v>-8.1345000000000001E-2</c:v>
                </c:pt>
                <c:pt idx="1113">
                  <c:v>-8.3035999999999999E-2</c:v>
                </c:pt>
                <c:pt idx="1114">
                  <c:v>-8.4455000000000002E-2</c:v>
                </c:pt>
                <c:pt idx="1115">
                  <c:v>-8.5594000000000003E-2</c:v>
                </c:pt>
                <c:pt idx="1116">
                  <c:v>-8.6452000000000001E-2</c:v>
                </c:pt>
                <c:pt idx="1117">
                  <c:v>-8.7023000000000003E-2</c:v>
                </c:pt>
                <c:pt idx="1118">
                  <c:v>-8.7306999999999996E-2</c:v>
                </c:pt>
                <c:pt idx="1119">
                  <c:v>-8.7301000000000004E-2</c:v>
                </c:pt>
                <c:pt idx="1120">
                  <c:v>-8.7004999999999999E-2</c:v>
                </c:pt>
                <c:pt idx="1121">
                  <c:v>-8.6420999999999998E-2</c:v>
                </c:pt>
                <c:pt idx="1122">
                  <c:v>-8.5547999999999999E-2</c:v>
                </c:pt>
                <c:pt idx="1123">
                  <c:v>-8.4390000000000007E-2</c:v>
                </c:pt>
                <c:pt idx="1124">
                  <c:v>-8.2948999999999995E-2</c:v>
                </c:pt>
                <c:pt idx="1125">
                  <c:v>-8.1231999999999999E-2</c:v>
                </c:pt>
                <c:pt idx="1126">
                  <c:v>-7.9241000000000006E-2</c:v>
                </c:pt>
                <c:pt idx="1127">
                  <c:v>-7.6984999999999998E-2</c:v>
                </c:pt>
                <c:pt idx="1128">
                  <c:v>-7.4468999999999994E-2</c:v>
                </c:pt>
                <c:pt idx="1129">
                  <c:v>-7.1703000000000003E-2</c:v>
                </c:pt>
                <c:pt idx="1130">
                  <c:v>-6.8693000000000004E-2</c:v>
                </c:pt>
                <c:pt idx="1131">
                  <c:v>-6.5451999999999996E-2</c:v>
                </c:pt>
                <c:pt idx="1132">
                  <c:v>-6.1987E-2</c:v>
                </c:pt>
                <c:pt idx="1133">
                  <c:v>-5.8312000000000003E-2</c:v>
                </c:pt>
                <c:pt idx="1134">
                  <c:v>-5.4436999999999999E-2</c:v>
                </c:pt>
                <c:pt idx="1135">
                  <c:v>-5.0377999999999999E-2</c:v>
                </c:pt>
                <c:pt idx="1136">
                  <c:v>-4.6143000000000003E-2</c:v>
                </c:pt>
                <c:pt idx="1137">
                  <c:v>-4.1751999999999997E-2</c:v>
                </c:pt>
                <c:pt idx="1138">
                  <c:v>-3.7213999999999997E-2</c:v>
                </c:pt>
                <c:pt idx="1139">
                  <c:v>-3.2548000000000001E-2</c:v>
                </c:pt>
                <c:pt idx="1140">
                  <c:v>-2.7765999999999999E-2</c:v>
                </c:pt>
                <c:pt idx="1141">
                  <c:v>-2.2887999999999999E-2</c:v>
                </c:pt>
                <c:pt idx="1142">
                  <c:v>-1.7926000000000001E-2</c:v>
                </c:pt>
                <c:pt idx="1143">
                  <c:v>-1.29E-2</c:v>
                </c:pt>
                <c:pt idx="1144">
                  <c:v>-7.8239999999999994E-3</c:v>
                </c:pt>
                <c:pt idx="1145">
                  <c:v>-2.7179999999999999E-3</c:v>
                </c:pt>
                <c:pt idx="1146">
                  <c:v>2.405E-3</c:v>
                </c:pt>
                <c:pt idx="1147">
                  <c:v>7.5240000000000003E-3</c:v>
                </c:pt>
                <c:pt idx="1148">
                  <c:v>1.2625000000000001E-2</c:v>
                </c:pt>
                <c:pt idx="1149">
                  <c:v>1.7687999999999999E-2</c:v>
                </c:pt>
                <c:pt idx="1150">
                  <c:v>2.2700000000000001E-2</c:v>
                </c:pt>
                <c:pt idx="1151">
                  <c:v>2.7640999999999999E-2</c:v>
                </c:pt>
                <c:pt idx="1152">
                  <c:v>3.2496999999999998E-2</c:v>
                </c:pt>
                <c:pt idx="1153">
                  <c:v>3.7248999999999997E-2</c:v>
                </c:pt>
                <c:pt idx="1154">
                  <c:v>4.1884999999999999E-2</c:v>
                </c:pt>
                <c:pt idx="1155">
                  <c:v>4.6385999999999997E-2</c:v>
                </c:pt>
                <c:pt idx="1156">
                  <c:v>5.0741000000000001E-2</c:v>
                </c:pt>
                <c:pt idx="1157">
                  <c:v>5.4932000000000002E-2</c:v>
                </c:pt>
                <c:pt idx="1158">
                  <c:v>5.8948E-2</c:v>
                </c:pt>
                <c:pt idx="1159">
                  <c:v>6.2773999999999996E-2</c:v>
                </c:pt>
                <c:pt idx="1160">
                  <c:v>6.6400000000000001E-2</c:v>
                </c:pt>
                <c:pt idx="1161">
                  <c:v>6.9810999999999998E-2</c:v>
                </c:pt>
                <c:pt idx="1162">
                  <c:v>7.2998999999999994E-2</c:v>
                </c:pt>
                <c:pt idx="1163">
                  <c:v>7.5952000000000006E-2</c:v>
                </c:pt>
                <c:pt idx="1164">
                  <c:v>7.8660999999999995E-2</c:v>
                </c:pt>
                <c:pt idx="1165">
                  <c:v>8.1117999999999996E-2</c:v>
                </c:pt>
                <c:pt idx="1166">
                  <c:v>8.3315E-2</c:v>
                </c:pt>
                <c:pt idx="1167">
                  <c:v>8.5245000000000001E-2</c:v>
                </c:pt>
                <c:pt idx="1168">
                  <c:v>8.6901999999999993E-2</c:v>
                </c:pt>
                <c:pt idx="1169">
                  <c:v>8.8280999999999998E-2</c:v>
                </c:pt>
                <c:pt idx="1170">
                  <c:v>8.9379E-2</c:v>
                </c:pt>
                <c:pt idx="1171">
                  <c:v>9.0190999999999993E-2</c:v>
                </c:pt>
                <c:pt idx="1172">
                  <c:v>9.0716000000000005E-2</c:v>
                </c:pt>
                <c:pt idx="1173">
                  <c:v>9.0953000000000006E-2</c:v>
                </c:pt>
                <c:pt idx="1174">
                  <c:v>9.0900999999999996E-2</c:v>
                </c:pt>
                <c:pt idx="1175">
                  <c:v>9.0561000000000003E-2</c:v>
                </c:pt>
                <c:pt idx="1176">
                  <c:v>8.9934E-2</c:v>
                </c:pt>
                <c:pt idx="1177">
                  <c:v>8.9023000000000005E-2</c:v>
                </c:pt>
                <c:pt idx="1178">
                  <c:v>8.7830000000000005E-2</c:v>
                </c:pt>
                <c:pt idx="1179">
                  <c:v>8.6361999999999994E-2</c:v>
                </c:pt>
                <c:pt idx="1180">
                  <c:v>8.4621000000000002E-2</c:v>
                </c:pt>
                <c:pt idx="1181">
                  <c:v>8.2615999999999995E-2</c:v>
                </c:pt>
                <c:pt idx="1182">
                  <c:v>8.0350000000000005E-2</c:v>
                </c:pt>
                <c:pt idx="1183">
                  <c:v>7.7835000000000001E-2</c:v>
                </c:pt>
                <c:pt idx="1184">
                  <c:v>7.5075000000000003E-2</c:v>
                </c:pt>
                <c:pt idx="1185">
                  <c:v>7.2082999999999994E-2</c:v>
                </c:pt>
                <c:pt idx="1186">
                  <c:v>6.8865999999999997E-2</c:v>
                </c:pt>
                <c:pt idx="1187">
                  <c:v>6.5435999999999994E-2</c:v>
                </c:pt>
                <c:pt idx="1188">
                  <c:v>6.1802999999999997E-2</c:v>
                </c:pt>
                <c:pt idx="1189">
                  <c:v>5.7979999999999997E-2</c:v>
                </c:pt>
                <c:pt idx="1190">
                  <c:v>5.3976999999999997E-2</c:v>
                </c:pt>
                <c:pt idx="1191">
                  <c:v>4.981E-2</c:v>
                </c:pt>
                <c:pt idx="1192">
                  <c:v>4.5490000000000003E-2</c:v>
                </c:pt>
                <c:pt idx="1193">
                  <c:v>4.1031999999999999E-2</c:v>
                </c:pt>
                <c:pt idx="1194">
                  <c:v>3.6448000000000001E-2</c:v>
                </c:pt>
                <c:pt idx="1195">
                  <c:v>3.1756E-2</c:v>
                </c:pt>
                <c:pt idx="1196">
                  <c:v>2.6967999999999999E-2</c:v>
                </c:pt>
                <c:pt idx="1197">
                  <c:v>2.2100999999999999E-2</c:v>
                </c:pt>
                <c:pt idx="1198">
                  <c:v>1.7167999999999999E-2</c:v>
                </c:pt>
                <c:pt idx="1199">
                  <c:v>1.2187E-2</c:v>
                </c:pt>
                <c:pt idx="1200">
                  <c:v>7.1720000000000004E-3</c:v>
                </c:pt>
                <c:pt idx="1201">
                  <c:v>2.1410000000000001E-3</c:v>
                </c:pt>
                <c:pt idx="1202">
                  <c:v>-2.8930000000000002E-3</c:v>
                </c:pt>
                <c:pt idx="1203">
                  <c:v>-7.9120000000000006E-3</c:v>
                </c:pt>
                <c:pt idx="1204">
                  <c:v>-1.2900999999999999E-2</c:v>
                </c:pt>
                <c:pt idx="1205">
                  <c:v>-1.7843999999999999E-2</c:v>
                </c:pt>
                <c:pt idx="1206">
                  <c:v>-2.2726E-2</c:v>
                </c:pt>
                <c:pt idx="1207">
                  <c:v>-2.7529999999999999E-2</c:v>
                </c:pt>
                <c:pt idx="1208">
                  <c:v>-3.2244000000000002E-2</c:v>
                </c:pt>
                <c:pt idx="1209">
                  <c:v>-3.6847999999999999E-2</c:v>
                </c:pt>
                <c:pt idx="1210">
                  <c:v>-4.1333000000000002E-2</c:v>
                </c:pt>
                <c:pt idx="1211">
                  <c:v>-4.5679999999999998E-2</c:v>
                </c:pt>
                <c:pt idx="1212">
                  <c:v>-4.9877999999999999E-2</c:v>
                </c:pt>
                <c:pt idx="1213">
                  <c:v>-5.3912000000000002E-2</c:v>
                </c:pt>
                <c:pt idx="1214">
                  <c:v>-5.7770000000000002E-2</c:v>
                </c:pt>
                <c:pt idx="1215">
                  <c:v>-6.1438E-2</c:v>
                </c:pt>
                <c:pt idx="1216">
                  <c:v>-6.4907000000000006E-2</c:v>
                </c:pt>
                <c:pt idx="1217">
                  <c:v>-6.8162E-2</c:v>
                </c:pt>
                <c:pt idx="1218">
                  <c:v>-7.1195999999999995E-2</c:v>
                </c:pt>
                <c:pt idx="1219">
                  <c:v>-7.3996000000000006E-2</c:v>
                </c:pt>
                <c:pt idx="1220">
                  <c:v>-7.6554999999999998E-2</c:v>
                </c:pt>
                <c:pt idx="1221">
                  <c:v>-7.8862000000000002E-2</c:v>
                </c:pt>
                <c:pt idx="1222">
                  <c:v>-8.0911999999999998E-2</c:v>
                </c:pt>
                <c:pt idx="1223">
                  <c:v>-8.2696000000000006E-2</c:v>
                </c:pt>
                <c:pt idx="1224">
                  <c:v>-8.4209000000000006E-2</c:v>
                </c:pt>
                <c:pt idx="1225">
                  <c:v>-8.5444000000000006E-2</c:v>
                </c:pt>
                <c:pt idx="1226">
                  <c:v>-8.6399000000000004E-2</c:v>
                </c:pt>
                <c:pt idx="1227">
                  <c:v>-8.7068999999999994E-2</c:v>
                </c:pt>
                <c:pt idx="1228">
                  <c:v>-8.7451000000000001E-2</c:v>
                </c:pt>
                <c:pt idx="1229">
                  <c:v>-8.7544999999999998E-2</c:v>
                </c:pt>
                <c:pt idx="1230">
                  <c:v>-8.7348999999999996E-2</c:v>
                </c:pt>
                <c:pt idx="1231">
                  <c:v>-8.6862999999999996E-2</c:v>
                </c:pt>
                <c:pt idx="1232">
                  <c:v>-8.6088999999999999E-2</c:v>
                </c:pt>
                <c:pt idx="1233">
                  <c:v>-8.5028999999999993E-2</c:v>
                </c:pt>
                <c:pt idx="1234">
                  <c:v>-8.3684999999999996E-2</c:v>
                </c:pt>
                <c:pt idx="1235">
                  <c:v>-8.2061999999999996E-2</c:v>
                </c:pt>
                <c:pt idx="1236">
                  <c:v>-8.0163999999999999E-2</c:v>
                </c:pt>
                <c:pt idx="1237">
                  <c:v>-7.7998999999999999E-2</c:v>
                </c:pt>
                <c:pt idx="1238">
                  <c:v>-7.5570999999999999E-2</c:v>
                </c:pt>
                <c:pt idx="1239">
                  <c:v>-7.2888999999999995E-2</c:v>
                </c:pt>
                <c:pt idx="1240">
                  <c:v>-6.9961999999999996E-2</c:v>
                </c:pt>
                <c:pt idx="1241">
                  <c:v>-6.6798999999999997E-2</c:v>
                </c:pt>
                <c:pt idx="1242">
                  <c:v>-6.3408999999999993E-2</c:v>
                </c:pt>
                <c:pt idx="1243">
                  <c:v>-5.9805999999999998E-2</c:v>
                </c:pt>
                <c:pt idx="1244">
                  <c:v>-5.5997999999999999E-2</c:v>
                </c:pt>
                <c:pt idx="1245">
                  <c:v>-5.1999999999999998E-2</c:v>
                </c:pt>
                <c:pt idx="1246">
                  <c:v>-4.7823999999999998E-2</c:v>
                </c:pt>
                <c:pt idx="1247">
                  <c:v>-4.3485000000000003E-2</c:v>
                </c:pt>
                <c:pt idx="1248">
                  <c:v>-3.8994000000000001E-2</c:v>
                </c:pt>
                <c:pt idx="1249">
                  <c:v>-3.4370999999999999E-2</c:v>
                </c:pt>
                <c:pt idx="1250">
                  <c:v>-2.9627000000000001E-2</c:v>
                </c:pt>
                <c:pt idx="1251">
                  <c:v>-2.478E-2</c:v>
                </c:pt>
                <c:pt idx="1252">
                  <c:v>-1.9844000000000001E-2</c:v>
                </c:pt>
                <c:pt idx="1253">
                  <c:v>-1.4839E-2</c:v>
                </c:pt>
                <c:pt idx="1254">
                  <c:v>-9.7769999999999992E-3</c:v>
                </c:pt>
                <c:pt idx="1255">
                  <c:v>-4.679E-3</c:v>
                </c:pt>
                <c:pt idx="1256">
                  <c:v>4.4099999999999999E-4</c:v>
                </c:pt>
                <c:pt idx="1257">
                  <c:v>5.5630000000000002E-3</c:v>
                </c:pt>
                <c:pt idx="1258">
                  <c:v>1.0673E-2</c:v>
                </c:pt>
                <c:pt idx="1259">
                  <c:v>1.5751000000000001E-2</c:v>
                </c:pt>
                <c:pt idx="1260">
                  <c:v>2.0784E-2</c:v>
                </c:pt>
                <c:pt idx="1261">
                  <c:v>2.5751E-2</c:v>
                </c:pt>
                <c:pt idx="1262">
                  <c:v>3.0639E-2</c:v>
                </c:pt>
                <c:pt idx="1263">
                  <c:v>3.5428000000000001E-2</c:v>
                </c:pt>
                <c:pt idx="1264">
                  <c:v>4.0106999999999997E-2</c:v>
                </c:pt>
                <c:pt idx="1265">
                  <c:v>4.4656000000000001E-2</c:v>
                </c:pt>
                <c:pt idx="1266">
                  <c:v>4.9064000000000003E-2</c:v>
                </c:pt>
                <c:pt idx="1267">
                  <c:v>5.3312999999999999E-2</c:v>
                </c:pt>
                <c:pt idx="1268">
                  <c:v>5.7391999999999999E-2</c:v>
                </c:pt>
                <c:pt idx="1269">
                  <c:v>6.1284999999999999E-2</c:v>
                </c:pt>
                <c:pt idx="1270">
                  <c:v>6.4981999999999998E-2</c:v>
                </c:pt>
                <c:pt idx="1271">
                  <c:v>6.8468000000000001E-2</c:v>
                </c:pt>
                <c:pt idx="1272">
                  <c:v>7.1734999999999993E-2</c:v>
                </c:pt>
                <c:pt idx="1273">
                  <c:v>7.4770000000000003E-2</c:v>
                </c:pt>
                <c:pt idx="1274">
                  <c:v>7.7565999999999996E-2</c:v>
                </c:pt>
                <c:pt idx="1275">
                  <c:v>8.0110000000000001E-2</c:v>
                </c:pt>
                <c:pt idx="1276">
                  <c:v>8.2399E-2</c:v>
                </c:pt>
                <c:pt idx="1277">
                  <c:v>8.4420999999999996E-2</c:v>
                </c:pt>
                <c:pt idx="1278">
                  <c:v>8.6174000000000001E-2</c:v>
                </c:pt>
                <c:pt idx="1279">
                  <c:v>8.7650000000000006E-2</c:v>
                </c:pt>
                <c:pt idx="1280">
                  <c:v>8.8845999999999994E-2</c:v>
                </c:pt>
                <c:pt idx="1281">
                  <c:v>8.9757000000000003E-2</c:v>
                </c:pt>
                <c:pt idx="1282">
                  <c:v>9.0382000000000004E-2</c:v>
                </c:pt>
                <c:pt idx="1283">
                  <c:v>9.0718999999999994E-2</c:v>
                </c:pt>
                <c:pt idx="1284">
                  <c:v>9.0767E-2</c:v>
                </c:pt>
                <c:pt idx="1285">
                  <c:v>9.0525999999999995E-2</c:v>
                </c:pt>
                <c:pt idx="1286">
                  <c:v>8.9997999999999995E-2</c:v>
                </c:pt>
                <c:pt idx="1287">
                  <c:v>8.9185E-2</c:v>
                </c:pt>
                <c:pt idx="1288">
                  <c:v>8.8090000000000002E-2</c:v>
                </c:pt>
                <c:pt idx="1289">
                  <c:v>8.6716000000000001E-2</c:v>
                </c:pt>
                <c:pt idx="1290">
                  <c:v>8.5069000000000006E-2</c:v>
                </c:pt>
                <c:pt idx="1291">
                  <c:v>8.3155000000000007E-2</c:v>
                </c:pt>
                <c:pt idx="1292">
                  <c:v>8.0978999999999995E-2</c:v>
                </c:pt>
                <c:pt idx="1293">
                  <c:v>7.8548999999999994E-2</c:v>
                </c:pt>
                <c:pt idx="1294">
                  <c:v>7.5872999999999996E-2</c:v>
                </c:pt>
                <c:pt idx="1295">
                  <c:v>7.2960999999999998E-2</c:v>
                </c:pt>
                <c:pt idx="1296">
                  <c:v>6.9819999999999993E-2</c:v>
                </c:pt>
                <c:pt idx="1297">
                  <c:v>6.6462999999999994E-2</c:v>
                </c:pt>
                <c:pt idx="1298">
                  <c:v>6.2898999999999997E-2</c:v>
                </c:pt>
                <c:pt idx="1299">
                  <c:v>5.9140999999999999E-2</c:v>
                </c:pt>
                <c:pt idx="1300">
                  <c:v>5.5198999999999998E-2</c:v>
                </c:pt>
                <c:pt idx="1301">
                  <c:v>5.1088000000000001E-2</c:v>
                </c:pt>
                <c:pt idx="1302">
                  <c:v>4.6819E-2</c:v>
                </c:pt>
                <c:pt idx="1303">
                  <c:v>4.2408000000000001E-2</c:v>
                </c:pt>
                <c:pt idx="1304">
                  <c:v>3.7865999999999997E-2</c:v>
                </c:pt>
                <c:pt idx="1305">
                  <c:v>3.3210999999999997E-2</c:v>
                </c:pt>
                <c:pt idx="1306">
                  <c:v>2.8452999999999999E-2</c:v>
                </c:pt>
                <c:pt idx="1307">
                  <c:v>2.3612999999999999E-2</c:v>
                </c:pt>
                <c:pt idx="1308">
                  <c:v>1.8700999999999999E-2</c:v>
                </c:pt>
                <c:pt idx="1309">
                  <c:v>1.3736E-2</c:v>
                </c:pt>
                <c:pt idx="1310">
                  <c:v>8.7309999999999992E-3</c:v>
                </c:pt>
                <c:pt idx="1311">
                  <c:v>3.7039999999999998E-3</c:v>
                </c:pt>
                <c:pt idx="1312">
                  <c:v>-1.3309999999999999E-3</c:v>
                </c:pt>
                <c:pt idx="1313">
                  <c:v>-6.3550000000000004E-3</c:v>
                </c:pt>
                <c:pt idx="1314">
                  <c:v>-1.1357000000000001E-2</c:v>
                </c:pt>
                <c:pt idx="1315">
                  <c:v>-1.6316000000000001E-2</c:v>
                </c:pt>
                <c:pt idx="1316">
                  <c:v>-2.1222000000000001E-2</c:v>
                </c:pt>
                <c:pt idx="1317">
                  <c:v>-2.6053E-2</c:v>
                </c:pt>
                <c:pt idx="1318">
                  <c:v>-3.0800000000000001E-2</c:v>
                </c:pt>
                <c:pt idx="1319">
                  <c:v>-3.5443000000000002E-2</c:v>
                </c:pt>
                <c:pt idx="1320">
                  <c:v>-3.9969999999999999E-2</c:v>
                </c:pt>
                <c:pt idx="1321">
                  <c:v>-4.4365000000000002E-2</c:v>
                </c:pt>
                <c:pt idx="1322">
                  <c:v>-4.8617E-2</c:v>
                </c:pt>
                <c:pt idx="1323">
                  <c:v>-5.2707999999999998E-2</c:v>
                </c:pt>
                <c:pt idx="1324">
                  <c:v>-5.6627999999999998E-2</c:v>
                </c:pt>
                <c:pt idx="1325">
                  <c:v>-6.0361999999999999E-2</c:v>
                </c:pt>
                <c:pt idx="1326">
                  <c:v>-6.3900999999999999E-2</c:v>
                </c:pt>
                <c:pt idx="1327">
                  <c:v>-6.7230999999999999E-2</c:v>
                </c:pt>
                <c:pt idx="1328">
                  <c:v>-7.0342000000000002E-2</c:v>
                </c:pt>
                <c:pt idx="1329">
                  <c:v>-7.3222999999999996E-2</c:v>
                </c:pt>
                <c:pt idx="1330">
                  <c:v>-7.5866000000000003E-2</c:v>
                </c:pt>
                <c:pt idx="1331">
                  <c:v>-7.8259999999999996E-2</c:v>
                </c:pt>
                <c:pt idx="1332">
                  <c:v>-8.0398999999999998E-2</c:v>
                </c:pt>
                <c:pt idx="1333">
                  <c:v>-8.2275000000000001E-2</c:v>
                </c:pt>
                <c:pt idx="1334">
                  <c:v>-8.3881999999999998E-2</c:v>
                </c:pt>
                <c:pt idx="1335">
                  <c:v>-8.5212999999999997E-2</c:v>
                </c:pt>
                <c:pt idx="1336">
                  <c:v>-8.6264999999999994E-2</c:v>
                </c:pt>
                <c:pt idx="1337">
                  <c:v>-8.7032999999999999E-2</c:v>
                </c:pt>
                <c:pt idx="1338">
                  <c:v>-8.7513999999999995E-2</c:v>
                </c:pt>
                <c:pt idx="1339">
                  <c:v>-8.7706999999999993E-2</c:v>
                </c:pt>
                <c:pt idx="1340">
                  <c:v>-8.7610999999999994E-2</c:v>
                </c:pt>
                <c:pt idx="1341">
                  <c:v>-8.7224999999999997E-2</c:v>
                </c:pt>
                <c:pt idx="1342">
                  <c:v>-8.6549000000000001E-2</c:v>
                </c:pt>
                <c:pt idx="1343">
                  <c:v>-8.5586999999999996E-2</c:v>
                </c:pt>
                <c:pt idx="1344">
                  <c:v>-8.4339999999999998E-2</c:v>
                </c:pt>
                <c:pt idx="1345">
                  <c:v>-8.2812999999999998E-2</c:v>
                </c:pt>
                <c:pt idx="1346">
                  <c:v>-8.1008999999999998E-2</c:v>
                </c:pt>
                <c:pt idx="1347">
                  <c:v>-7.8935000000000005E-2</c:v>
                </c:pt>
                <c:pt idx="1348">
                  <c:v>-7.6595999999999997E-2</c:v>
                </c:pt>
                <c:pt idx="1349">
                  <c:v>-7.4000999999999997E-2</c:v>
                </c:pt>
                <c:pt idx="1350">
                  <c:v>-7.1156999999999998E-2</c:v>
                </c:pt>
                <c:pt idx="1351">
                  <c:v>-6.8073999999999996E-2</c:v>
                </c:pt>
                <c:pt idx="1352">
                  <c:v>-6.4760999999999999E-2</c:v>
                </c:pt>
                <c:pt idx="1353">
                  <c:v>-6.123E-2</c:v>
                </c:pt>
                <c:pt idx="1354">
                  <c:v>-5.7489999999999999E-2</c:v>
                </c:pt>
                <c:pt idx="1355">
                  <c:v>-5.3555999999999999E-2</c:v>
                </c:pt>
                <c:pt idx="1356">
                  <c:v>-4.9438999999999997E-2</c:v>
                </c:pt>
                <c:pt idx="1357">
                  <c:v>-4.5155000000000001E-2</c:v>
                </c:pt>
                <c:pt idx="1358">
                  <c:v>-4.0714E-2</c:v>
                </c:pt>
                <c:pt idx="1359">
                  <c:v>-3.6136000000000001E-2</c:v>
                </c:pt>
                <c:pt idx="1360">
                  <c:v>-3.143E-2</c:v>
                </c:pt>
                <c:pt idx="1361">
                  <c:v>-2.6616999999999998E-2</c:v>
                </c:pt>
                <c:pt idx="1362">
                  <c:v>-2.171E-2</c:v>
                </c:pt>
                <c:pt idx="1363">
                  <c:v>-1.6726999999999999E-2</c:v>
                </c:pt>
                <c:pt idx="1364">
                  <c:v>-1.1682E-2</c:v>
                </c:pt>
                <c:pt idx="1365">
                  <c:v>-6.5950000000000002E-3</c:v>
                </c:pt>
                <c:pt idx="1366">
                  <c:v>-1.48E-3</c:v>
                </c:pt>
                <c:pt idx="1367">
                  <c:v>3.643E-3</c:v>
                </c:pt>
                <c:pt idx="1368">
                  <c:v>8.7609999999999997E-3</c:v>
                </c:pt>
                <c:pt idx="1369">
                  <c:v>1.3851E-2</c:v>
                </c:pt>
                <c:pt idx="1370">
                  <c:v>1.8903E-2</c:v>
                </c:pt>
                <c:pt idx="1371">
                  <c:v>2.3893999999999999E-2</c:v>
                </c:pt>
                <c:pt idx="1372">
                  <c:v>2.8812000000000001E-2</c:v>
                </c:pt>
                <c:pt idx="1373">
                  <c:v>3.3637E-2</c:v>
                </c:pt>
                <c:pt idx="1374">
                  <c:v>3.8357000000000002E-2</c:v>
                </c:pt>
                <c:pt idx="1375">
                  <c:v>4.2951999999999997E-2</c:v>
                </c:pt>
                <c:pt idx="1376">
                  <c:v>4.7411000000000002E-2</c:v>
                </c:pt>
                <c:pt idx="1377">
                  <c:v>5.1715999999999998E-2</c:v>
                </c:pt>
                <c:pt idx="1378">
                  <c:v>5.5856000000000003E-2</c:v>
                </c:pt>
                <c:pt idx="1379">
                  <c:v>5.9813999999999999E-2</c:v>
                </c:pt>
                <c:pt idx="1380">
                  <c:v>6.3580999999999999E-2</c:v>
                </c:pt>
                <c:pt idx="1381">
                  <c:v>6.7141000000000006E-2</c:v>
                </c:pt>
                <c:pt idx="1382">
                  <c:v>7.0485999999999993E-2</c:v>
                </c:pt>
                <c:pt idx="1383">
                  <c:v>7.3602000000000001E-2</c:v>
                </c:pt>
                <c:pt idx="1384">
                  <c:v>7.6481999999999994E-2</c:v>
                </c:pt>
                <c:pt idx="1385">
                  <c:v>7.9114000000000004E-2</c:v>
                </c:pt>
                <c:pt idx="1386">
                  <c:v>8.1491999999999995E-2</c:v>
                </c:pt>
                <c:pt idx="1387">
                  <c:v>8.3607000000000001E-2</c:v>
                </c:pt>
                <c:pt idx="1388">
                  <c:v>8.5454000000000002E-2</c:v>
                </c:pt>
                <c:pt idx="1389">
                  <c:v>8.7026000000000006E-2</c:v>
                </c:pt>
                <c:pt idx="1390">
                  <c:v>8.8318999999999995E-2</c:v>
                </c:pt>
                <c:pt idx="1391">
                  <c:v>8.9329000000000006E-2</c:v>
                </c:pt>
                <c:pt idx="1392">
                  <c:v>9.0053999999999995E-2</c:v>
                </c:pt>
                <c:pt idx="1393">
                  <c:v>9.0490000000000001E-2</c:v>
                </c:pt>
                <c:pt idx="1394">
                  <c:v>9.0637999999999996E-2</c:v>
                </c:pt>
                <c:pt idx="1395">
                  <c:v>9.0496999999999994E-2</c:v>
                </c:pt>
                <c:pt idx="1396">
                  <c:v>9.0067999999999995E-2</c:v>
                </c:pt>
                <c:pt idx="1397">
                  <c:v>8.9354000000000003E-2</c:v>
                </c:pt>
                <c:pt idx="1398">
                  <c:v>8.8356000000000004E-2</c:v>
                </c:pt>
                <c:pt idx="1399">
                  <c:v>8.7078000000000003E-2</c:v>
                </c:pt>
                <c:pt idx="1400">
                  <c:v>8.5525000000000004E-2</c:v>
                </c:pt>
                <c:pt idx="1401">
                  <c:v>8.3703E-2</c:v>
                </c:pt>
                <c:pt idx="1402">
                  <c:v>8.1615999999999994E-2</c:v>
                </c:pt>
                <c:pt idx="1403">
                  <c:v>7.9273999999999997E-2</c:v>
                </c:pt>
                <c:pt idx="1404">
                  <c:v>7.6682E-2</c:v>
                </c:pt>
                <c:pt idx="1405">
                  <c:v>7.3851E-2</c:v>
                </c:pt>
                <c:pt idx="1406">
                  <c:v>7.0788000000000004E-2</c:v>
                </c:pt>
                <c:pt idx="1407">
                  <c:v>6.7504999999999996E-2</c:v>
                </c:pt>
                <c:pt idx="1408">
                  <c:v>6.4010999999999998E-2</c:v>
                </c:pt>
                <c:pt idx="1409">
                  <c:v>6.0318999999999998E-2</c:v>
                </c:pt>
                <c:pt idx="1410">
                  <c:v>5.6439000000000003E-2</c:v>
                </c:pt>
                <c:pt idx="1411">
                  <c:v>5.2385000000000001E-2</c:v>
                </c:pt>
                <c:pt idx="1412">
                  <c:v>4.8168999999999997E-2</c:v>
                </c:pt>
                <c:pt idx="1413">
                  <c:v>4.3805999999999998E-2</c:v>
                </c:pt>
                <c:pt idx="1414">
                  <c:v>3.9308000000000003E-2</c:v>
                </c:pt>
                <c:pt idx="1415">
                  <c:v>3.4691E-2</c:v>
                </c:pt>
                <c:pt idx="1416">
                  <c:v>2.9967000000000001E-2</c:v>
                </c:pt>
                <c:pt idx="1417">
                  <c:v>2.5153999999999999E-2</c:v>
                </c:pt>
                <c:pt idx="1418">
                  <c:v>2.0264999999999998E-2</c:v>
                </c:pt>
                <c:pt idx="1419">
                  <c:v>1.5317000000000001E-2</c:v>
                </c:pt>
                <c:pt idx="1420">
                  <c:v>1.0324E-2</c:v>
                </c:pt>
                <c:pt idx="1421">
                  <c:v>5.3039999999999997E-3</c:v>
                </c:pt>
                <c:pt idx="1422">
                  <c:v>2.7E-4</c:v>
                </c:pt>
                <c:pt idx="1423">
                  <c:v>-4.7590000000000002E-3</c:v>
                </c:pt>
                <c:pt idx="1424">
                  <c:v>-9.7710000000000002E-3</c:v>
                </c:pt>
                <c:pt idx="1425">
                  <c:v>-1.4746E-2</c:v>
                </c:pt>
                <c:pt idx="1426">
                  <c:v>-1.9671999999999999E-2</c:v>
                </c:pt>
                <c:pt idx="1427">
                  <c:v>-2.453E-2</c:v>
                </c:pt>
                <c:pt idx="1428">
                  <c:v>-2.9308000000000001E-2</c:v>
                </c:pt>
                <c:pt idx="1429">
                  <c:v>-3.3987000000000003E-2</c:v>
                </c:pt>
                <c:pt idx="1430">
                  <c:v>-3.8556E-2</c:v>
                </c:pt>
                <c:pt idx="1431">
                  <c:v>-4.2998000000000001E-2</c:v>
                </c:pt>
                <c:pt idx="1432">
                  <c:v>-4.7300000000000002E-2</c:v>
                </c:pt>
                <c:pt idx="1433">
                  <c:v>-5.1447E-2</c:v>
                </c:pt>
                <c:pt idx="1434">
                  <c:v>-5.5427999999999998E-2</c:v>
                </c:pt>
                <c:pt idx="1435">
                  <c:v>-5.9227000000000002E-2</c:v>
                </c:pt>
                <c:pt idx="1436">
                  <c:v>-6.2835000000000002E-2</c:v>
                </c:pt>
                <c:pt idx="1437">
                  <c:v>-6.6237000000000004E-2</c:v>
                </c:pt>
                <c:pt idx="1438">
                  <c:v>-6.9425000000000001E-2</c:v>
                </c:pt>
                <c:pt idx="1439">
                  <c:v>-7.2386000000000006E-2</c:v>
                </c:pt>
                <c:pt idx="1440">
                  <c:v>-7.5111999999999998E-2</c:v>
                </c:pt>
                <c:pt idx="1441">
                  <c:v>-7.7591999999999994E-2</c:v>
                </c:pt>
                <c:pt idx="1442">
                  <c:v>-7.9821000000000003E-2</c:v>
                </c:pt>
                <c:pt idx="1443">
                  <c:v>-8.1786999999999999E-2</c:v>
                </c:pt>
                <c:pt idx="1444">
                  <c:v>-8.3488000000000007E-2</c:v>
                </c:pt>
                <c:pt idx="1445">
                  <c:v>-8.4914000000000003E-2</c:v>
                </c:pt>
                <c:pt idx="1446">
                  <c:v>-8.6062E-2</c:v>
                </c:pt>
                <c:pt idx="1447">
                  <c:v>-8.6928000000000005E-2</c:v>
                </c:pt>
                <c:pt idx="1448">
                  <c:v>-8.7509000000000003E-2</c:v>
                </c:pt>
                <c:pt idx="1449">
                  <c:v>-8.7801000000000004E-2</c:v>
                </c:pt>
                <c:pt idx="1450">
                  <c:v>-8.7803999999999993E-2</c:v>
                </c:pt>
                <c:pt idx="1451">
                  <c:v>-8.7517999999999999E-2</c:v>
                </c:pt>
                <c:pt idx="1452">
                  <c:v>-8.6942000000000005E-2</c:v>
                </c:pt>
                <c:pt idx="1453">
                  <c:v>-8.6078000000000002E-2</c:v>
                </c:pt>
                <c:pt idx="1454">
                  <c:v>-8.4928000000000003E-2</c:v>
                </c:pt>
                <c:pt idx="1455">
                  <c:v>-8.3497000000000002E-2</c:v>
                </c:pt>
                <c:pt idx="1456">
                  <c:v>-8.1788E-2</c:v>
                </c:pt>
                <c:pt idx="1457">
                  <c:v>-7.9806000000000002E-2</c:v>
                </c:pt>
                <c:pt idx="1458">
                  <c:v>-7.7557000000000001E-2</c:v>
                </c:pt>
                <c:pt idx="1459">
                  <c:v>-7.5050000000000006E-2</c:v>
                </c:pt>
                <c:pt idx="1460">
                  <c:v>-7.2289999999999993E-2</c:v>
                </c:pt>
                <c:pt idx="1461">
                  <c:v>-6.9289000000000003E-2</c:v>
                </c:pt>
                <c:pt idx="1462">
                  <c:v>-6.6053000000000001E-2</c:v>
                </c:pt>
                <c:pt idx="1463">
                  <c:v>-6.2595999999999999E-2</c:v>
                </c:pt>
                <c:pt idx="1464">
                  <c:v>-5.8925999999999999E-2</c:v>
                </c:pt>
                <c:pt idx="1465">
                  <c:v>-5.5058000000000003E-2</c:v>
                </c:pt>
                <c:pt idx="1466">
                  <c:v>-5.1001999999999999E-2</c:v>
                </c:pt>
                <c:pt idx="1467">
                  <c:v>-4.6774000000000003E-2</c:v>
                </c:pt>
                <c:pt idx="1468">
                  <c:v>-4.2384999999999999E-2</c:v>
                </c:pt>
                <c:pt idx="1469">
                  <c:v>-3.7852999999999998E-2</c:v>
                </c:pt>
                <c:pt idx="1470">
                  <c:v>-3.3189000000000003E-2</c:v>
                </c:pt>
                <c:pt idx="1471">
                  <c:v>-2.8410999999999999E-2</c:v>
                </c:pt>
                <c:pt idx="1472">
                  <c:v>-2.3533999999999999E-2</c:v>
                </c:pt>
                <c:pt idx="1473">
                  <c:v>-1.8575000000000001E-2</c:v>
                </c:pt>
                <c:pt idx="1474">
                  <c:v>-1.3549E-2</c:v>
                </c:pt>
                <c:pt idx="1475">
                  <c:v>-8.4749999999999999E-3</c:v>
                </c:pt>
                <c:pt idx="1476">
                  <c:v>-3.3670000000000002E-3</c:v>
                </c:pt>
                <c:pt idx="1477">
                  <c:v>1.755E-3</c:v>
                </c:pt>
                <c:pt idx="1478">
                  <c:v>6.8770000000000003E-3</c:v>
                </c:pt>
                <c:pt idx="1479">
                  <c:v>1.1978000000000001E-2</c:v>
                </c:pt>
                <c:pt idx="1480">
                  <c:v>1.7045999999999999E-2</c:v>
                </c:pt>
                <c:pt idx="1481">
                  <c:v>2.2058999999999999E-2</c:v>
                </c:pt>
                <c:pt idx="1482">
                  <c:v>2.7005000000000001E-2</c:v>
                </c:pt>
                <c:pt idx="1483">
                  <c:v>3.1864000000000003E-2</c:v>
                </c:pt>
                <c:pt idx="1484">
                  <c:v>3.6622000000000002E-2</c:v>
                </c:pt>
                <c:pt idx="1485">
                  <c:v>4.1262E-2</c:v>
                </c:pt>
                <c:pt idx="1486">
                  <c:v>4.5770999999999999E-2</c:v>
                </c:pt>
                <c:pt idx="1487">
                  <c:v>5.0130000000000001E-2</c:v>
                </c:pt>
                <c:pt idx="1488">
                  <c:v>5.4329000000000002E-2</c:v>
                </c:pt>
                <c:pt idx="1489">
                  <c:v>5.8352000000000001E-2</c:v>
                </c:pt>
                <c:pt idx="1490">
                  <c:v>6.2185999999999998E-2</c:v>
                </c:pt>
                <c:pt idx="1491">
                  <c:v>6.5819000000000003E-2</c:v>
                </c:pt>
                <c:pt idx="1492">
                  <c:v>6.9239999999999996E-2</c:v>
                </c:pt>
                <c:pt idx="1493">
                  <c:v>7.2436E-2</c:v>
                </c:pt>
                <c:pt idx="1494">
                  <c:v>7.5398999999999994E-2</c:v>
                </c:pt>
                <c:pt idx="1495">
                  <c:v>7.8117000000000006E-2</c:v>
                </c:pt>
                <c:pt idx="1496">
                  <c:v>8.0584000000000003E-2</c:v>
                </c:pt>
                <c:pt idx="1497">
                  <c:v>8.2791000000000003E-2</c:v>
                </c:pt>
                <c:pt idx="1498">
                  <c:v>8.4731000000000001E-2</c:v>
                </c:pt>
                <c:pt idx="1499">
                  <c:v>8.6399000000000004E-2</c:v>
                </c:pt>
                <c:pt idx="1500">
                  <c:v>8.7789000000000006E-2</c:v>
                </c:pt>
                <c:pt idx="1501">
                  <c:v>8.8897000000000004E-2</c:v>
                </c:pt>
                <c:pt idx="1502">
                  <c:v>8.9720999999999995E-2</c:v>
                </c:pt>
                <c:pt idx="1503">
                  <c:v>9.0257000000000004E-2</c:v>
                </c:pt>
                <c:pt idx="1504">
                  <c:v>9.0504000000000001E-2</c:v>
                </c:pt>
                <c:pt idx="1505">
                  <c:v>9.0463000000000002E-2</c:v>
                </c:pt>
                <c:pt idx="1506">
                  <c:v>9.0134000000000006E-2</c:v>
                </c:pt>
                <c:pt idx="1507">
                  <c:v>8.9518E-2</c:v>
                </c:pt>
                <c:pt idx="1508">
                  <c:v>8.8617000000000001E-2</c:v>
                </c:pt>
                <c:pt idx="1509">
                  <c:v>8.7436E-2</c:v>
                </c:pt>
                <c:pt idx="1510">
                  <c:v>8.5977999999999999E-2</c:v>
                </c:pt>
                <c:pt idx="1511">
                  <c:v>8.4248000000000003E-2</c:v>
                </c:pt>
                <c:pt idx="1512">
                  <c:v>8.2252000000000006E-2</c:v>
                </c:pt>
                <c:pt idx="1513">
                  <c:v>7.9996999999999999E-2</c:v>
                </c:pt>
                <c:pt idx="1514">
                  <c:v>7.7490000000000003E-2</c:v>
                </c:pt>
                <c:pt idx="1515">
                  <c:v>7.4741000000000002E-2</c:v>
                </c:pt>
                <c:pt idx="1516">
                  <c:v>7.1757000000000001E-2</c:v>
                </c:pt>
                <c:pt idx="1517">
                  <c:v>6.8548999999999999E-2</c:v>
                </c:pt>
                <c:pt idx="1518">
                  <c:v>6.5127000000000004E-2</c:v>
                </c:pt>
                <c:pt idx="1519">
                  <c:v>6.1502000000000001E-2</c:v>
                </c:pt>
                <c:pt idx="1520">
                  <c:v>5.7686000000000001E-2</c:v>
                </c:pt>
                <c:pt idx="1521">
                  <c:v>5.3691000000000003E-2</c:v>
                </c:pt>
                <c:pt idx="1522">
                  <c:v>4.9529999999999998E-2</c:v>
                </c:pt>
                <c:pt idx="1523">
                  <c:v>4.5215999999999999E-2</c:v>
                </c:pt>
                <c:pt idx="1524">
                  <c:v>4.0763000000000001E-2</c:v>
                </c:pt>
                <c:pt idx="1525">
                  <c:v>3.6186000000000003E-2</c:v>
                </c:pt>
                <c:pt idx="1526">
                  <c:v>3.1496999999999997E-2</c:v>
                </c:pt>
                <c:pt idx="1527">
                  <c:v>2.6714000000000002E-2</c:v>
                </c:pt>
                <c:pt idx="1528">
                  <c:v>2.1849E-2</c:v>
                </c:pt>
                <c:pt idx="1529">
                  <c:v>1.6920000000000001E-2</c:v>
                </c:pt>
                <c:pt idx="1530">
                  <c:v>1.1941E-2</c:v>
                </c:pt>
                <c:pt idx="1531">
                  <c:v>6.9290000000000003E-3</c:v>
                </c:pt>
                <c:pt idx="1532">
                  <c:v>1.8979999999999999E-3</c:v>
                </c:pt>
                <c:pt idx="1533">
                  <c:v>-3.1340000000000001E-3</c:v>
                </c:pt>
                <c:pt idx="1534">
                  <c:v>-8.1539999999999998E-3</c:v>
                </c:pt>
                <c:pt idx="1535">
                  <c:v>-1.3143E-2</c:v>
                </c:pt>
                <c:pt idx="1536">
                  <c:v>-1.8086999999999999E-2</c:v>
                </c:pt>
                <c:pt idx="1537">
                  <c:v>-2.2970000000000001E-2</c:v>
                </c:pt>
                <c:pt idx="1538">
                  <c:v>-2.7777E-2</c:v>
                </c:pt>
                <c:pt idx="1539">
                  <c:v>-3.2492E-2</c:v>
                </c:pt>
                <c:pt idx="1540">
                  <c:v>-3.7101000000000002E-2</c:v>
                </c:pt>
                <c:pt idx="1541">
                  <c:v>-4.1586999999999999E-2</c:v>
                </c:pt>
                <c:pt idx="1542">
                  <c:v>-4.5940000000000002E-2</c:v>
                </c:pt>
                <c:pt idx="1543">
                  <c:v>-5.0140999999999998E-2</c:v>
                </c:pt>
                <c:pt idx="1544">
                  <c:v>-5.4181E-2</c:v>
                </c:pt>
                <c:pt idx="1545">
                  <c:v>-5.8043999999999998E-2</c:v>
                </c:pt>
                <c:pt idx="1546">
                  <c:v>-6.1719000000000003E-2</c:v>
                </c:pt>
                <c:pt idx="1547">
                  <c:v>-6.5193000000000001E-2</c:v>
                </c:pt>
                <c:pt idx="1548">
                  <c:v>-6.8456000000000003E-2</c:v>
                </c:pt>
                <c:pt idx="1549">
                  <c:v>-7.1495000000000003E-2</c:v>
                </c:pt>
                <c:pt idx="1550">
                  <c:v>-7.4303999999999995E-2</c:v>
                </c:pt>
                <c:pt idx="1551">
                  <c:v>-7.6869000000000007E-2</c:v>
                </c:pt>
                <c:pt idx="1552">
                  <c:v>-7.9185000000000005E-2</c:v>
                </c:pt>
                <c:pt idx="1553">
                  <c:v>-8.1242999999999996E-2</c:v>
                </c:pt>
                <c:pt idx="1554">
                  <c:v>-8.3035999999999999E-2</c:v>
                </c:pt>
                <c:pt idx="1555">
                  <c:v>-8.4556999999999993E-2</c:v>
                </c:pt>
                <c:pt idx="1556">
                  <c:v>-8.5801000000000002E-2</c:v>
                </c:pt>
                <c:pt idx="1557">
                  <c:v>-8.6764999999999995E-2</c:v>
                </c:pt>
                <c:pt idx="1558">
                  <c:v>-8.7443999999999994E-2</c:v>
                </c:pt>
                <c:pt idx="1559">
                  <c:v>-8.7835999999999997E-2</c:v>
                </c:pt>
                <c:pt idx="1560">
                  <c:v>-8.7938000000000002E-2</c:v>
                </c:pt>
                <c:pt idx="1561">
                  <c:v>-8.7751999999999997E-2</c:v>
                </c:pt>
                <c:pt idx="1562">
                  <c:v>-8.7275000000000005E-2</c:v>
                </c:pt>
                <c:pt idx="1563">
                  <c:v>-8.6510000000000004E-2</c:v>
                </c:pt>
                <c:pt idx="1564">
                  <c:v>-8.5458999999999993E-2</c:v>
                </c:pt>
                <c:pt idx="1565">
                  <c:v>-8.4124000000000004E-2</c:v>
                </c:pt>
                <c:pt idx="1566">
                  <c:v>-8.251E-2</c:v>
                </c:pt>
                <c:pt idx="1567">
                  <c:v>-8.0620999999999998E-2</c:v>
                </c:pt>
                <c:pt idx="1568">
                  <c:v>-7.8463000000000005E-2</c:v>
                </c:pt>
                <c:pt idx="1569">
                  <c:v>-7.6044E-2</c:v>
                </c:pt>
                <c:pt idx="1570">
                  <c:v>-7.3370000000000005E-2</c:v>
                </c:pt>
                <c:pt idx="1571">
                  <c:v>-7.0451E-2</c:v>
                </c:pt>
                <c:pt idx="1572">
                  <c:v>-6.7294999999999994E-2</c:v>
                </c:pt>
                <c:pt idx="1573">
                  <c:v>-6.3912999999999998E-2</c:v>
                </c:pt>
                <c:pt idx="1574">
                  <c:v>-6.0315000000000001E-2</c:v>
                </c:pt>
                <c:pt idx="1575">
                  <c:v>-5.6514000000000002E-2</c:v>
                </c:pt>
                <c:pt idx="1576">
                  <c:v>-5.2520999999999998E-2</c:v>
                </c:pt>
                <c:pt idx="1577">
                  <c:v>-4.8350999999999998E-2</c:v>
                </c:pt>
                <c:pt idx="1578">
                  <c:v>-4.4014999999999999E-2</c:v>
                </c:pt>
                <c:pt idx="1579">
                  <c:v>-3.9530999999999997E-2</c:v>
                </c:pt>
                <c:pt idx="1580">
                  <c:v>-3.4909999999999997E-2</c:v>
                </c:pt>
                <c:pt idx="1581">
                  <c:v>-3.0169999999999999E-2</c:v>
                </c:pt>
                <c:pt idx="1582">
                  <c:v>-2.5323999999999999E-2</c:v>
                </c:pt>
                <c:pt idx="1583">
                  <c:v>-2.0392E-2</c:v>
                </c:pt>
                <c:pt idx="1584">
                  <c:v>-1.5387E-2</c:v>
                </c:pt>
                <c:pt idx="1585">
                  <c:v>-1.0328E-2</c:v>
                </c:pt>
                <c:pt idx="1586">
                  <c:v>-5.2290000000000001E-3</c:v>
                </c:pt>
                <c:pt idx="1587">
                  <c:v>-1.1E-4</c:v>
                </c:pt>
                <c:pt idx="1588">
                  <c:v>5.0150000000000004E-3</c:v>
                </c:pt>
                <c:pt idx="1589">
                  <c:v>1.0125E-2</c:v>
                </c:pt>
                <c:pt idx="1590">
                  <c:v>1.5206000000000001E-2</c:v>
                </c:pt>
                <c:pt idx="1591">
                  <c:v>2.0240000000000001E-2</c:v>
                </c:pt>
                <c:pt idx="1592">
                  <c:v>2.5211999999999998E-2</c:v>
                </c:pt>
                <c:pt idx="1593">
                  <c:v>3.0102E-2</c:v>
                </c:pt>
                <c:pt idx="1594">
                  <c:v>3.4897999999999998E-2</c:v>
                </c:pt>
                <c:pt idx="1595">
                  <c:v>3.9579999999999997E-2</c:v>
                </c:pt>
                <c:pt idx="1596">
                  <c:v>4.4136000000000002E-2</c:v>
                </c:pt>
                <c:pt idx="1597">
                  <c:v>4.8548000000000001E-2</c:v>
                </c:pt>
                <c:pt idx="1598">
                  <c:v>5.2804999999999998E-2</c:v>
                </c:pt>
                <c:pt idx="1599">
                  <c:v>5.6889000000000002E-2</c:v>
                </c:pt>
                <c:pt idx="1600">
                  <c:v>6.0790999999999998E-2</c:v>
                </c:pt>
                <c:pt idx="1601">
                  <c:v>6.4493999999999996E-2</c:v>
                </c:pt>
                <c:pt idx="1602">
                  <c:v>6.7989999999999995E-2</c:v>
                </c:pt>
                <c:pt idx="1603">
                  <c:v>7.1263999999999994E-2</c:v>
                </c:pt>
                <c:pt idx="1604">
                  <c:v>7.4309E-2</c:v>
                </c:pt>
                <c:pt idx="1605">
                  <c:v>7.7113000000000001E-2</c:v>
                </c:pt>
                <c:pt idx="1606">
                  <c:v>7.9668000000000003E-2</c:v>
                </c:pt>
                <c:pt idx="1607">
                  <c:v>8.1964999999999996E-2</c:v>
                </c:pt>
                <c:pt idx="1608">
                  <c:v>8.3998000000000003E-2</c:v>
                </c:pt>
                <c:pt idx="1609">
                  <c:v>8.5761000000000004E-2</c:v>
                </c:pt>
                <c:pt idx="1610">
                  <c:v>8.7247000000000005E-2</c:v>
                </c:pt>
                <c:pt idx="1611">
                  <c:v>8.8453000000000004E-2</c:v>
                </c:pt>
                <c:pt idx="1612">
                  <c:v>8.9374999999999996E-2</c:v>
                </c:pt>
                <c:pt idx="1613">
                  <c:v>9.0010999999999994E-2</c:v>
                </c:pt>
                <c:pt idx="1614">
                  <c:v>9.0357999999999994E-2</c:v>
                </c:pt>
                <c:pt idx="1615">
                  <c:v>9.0416999999999997E-2</c:v>
                </c:pt>
                <c:pt idx="1616">
                  <c:v>9.0187000000000003E-2</c:v>
                </c:pt>
                <c:pt idx="1617">
                  <c:v>8.967E-2</c:v>
                </c:pt>
                <c:pt idx="1618">
                  <c:v>8.8867000000000002E-2</c:v>
                </c:pt>
                <c:pt idx="1619">
                  <c:v>8.7783E-2</c:v>
                </c:pt>
                <c:pt idx="1620">
                  <c:v>8.6418999999999996E-2</c:v>
                </c:pt>
                <c:pt idx="1621">
                  <c:v>8.4782999999999997E-2</c:v>
                </c:pt>
                <c:pt idx="1622">
                  <c:v>8.2877999999999993E-2</c:v>
                </c:pt>
                <c:pt idx="1623">
                  <c:v>8.0712000000000006E-2</c:v>
                </c:pt>
                <c:pt idx="1624">
                  <c:v>7.8290999999999999E-2</c:v>
                </c:pt>
                <c:pt idx="1625">
                  <c:v>7.5624999999999998E-2</c:v>
                </c:pt>
                <c:pt idx="1626">
                  <c:v>7.2720999999999994E-2</c:v>
                </c:pt>
                <c:pt idx="1627">
                  <c:v>6.9589999999999999E-2</c:v>
                </c:pt>
                <c:pt idx="1628">
                  <c:v>6.6239999999999993E-2</c:v>
                </c:pt>
                <c:pt idx="1629">
                  <c:v>6.2684000000000004E-2</c:v>
                </c:pt>
                <c:pt idx="1630">
                  <c:v>5.8931999999999998E-2</c:v>
                </c:pt>
                <c:pt idx="1631">
                  <c:v>5.4997999999999998E-2</c:v>
                </c:pt>
                <c:pt idx="1632">
                  <c:v>5.0893000000000001E-2</c:v>
                </c:pt>
                <c:pt idx="1633">
                  <c:v>4.6630999999999999E-2</c:v>
                </c:pt>
                <c:pt idx="1634">
                  <c:v>4.2223999999999998E-2</c:v>
                </c:pt>
                <c:pt idx="1635">
                  <c:v>3.7687999999999999E-2</c:v>
                </c:pt>
                <c:pt idx="1636">
                  <c:v>3.3036000000000003E-2</c:v>
                </c:pt>
                <c:pt idx="1637">
                  <c:v>2.8284E-2</c:v>
                </c:pt>
                <c:pt idx="1638">
                  <c:v>2.3445000000000001E-2</c:v>
                </c:pt>
                <c:pt idx="1639">
                  <c:v>1.8537999999999999E-2</c:v>
                </c:pt>
                <c:pt idx="1640">
                  <c:v>1.3573999999999999E-2</c:v>
                </c:pt>
                <c:pt idx="1641">
                  <c:v>8.5719999999999998E-3</c:v>
                </c:pt>
                <c:pt idx="1642">
                  <c:v>3.545E-3</c:v>
                </c:pt>
                <c:pt idx="1643">
                  <c:v>-1.487E-3</c:v>
                </c:pt>
                <c:pt idx="1644">
                  <c:v>-6.5139999999999998E-3</c:v>
                </c:pt>
                <c:pt idx="1645">
                  <c:v>-1.1514E-2</c:v>
                </c:pt>
                <c:pt idx="1646">
                  <c:v>-1.6476000000000001E-2</c:v>
                </c:pt>
                <c:pt idx="1647">
                  <c:v>-2.1381000000000001E-2</c:v>
                </c:pt>
                <c:pt idx="1648">
                  <c:v>-2.6216E-2</c:v>
                </c:pt>
                <c:pt idx="1649">
                  <c:v>-3.0963999999999998E-2</c:v>
                </c:pt>
                <c:pt idx="1650">
                  <c:v>-3.5610999999999997E-2</c:v>
                </c:pt>
                <c:pt idx="1651">
                  <c:v>-4.0141000000000003E-2</c:v>
                </c:pt>
                <c:pt idx="1652">
                  <c:v>-4.4541999999999998E-2</c:v>
                </c:pt>
                <c:pt idx="1653">
                  <c:v>-4.8795999999999999E-2</c:v>
                </c:pt>
                <c:pt idx="1654">
                  <c:v>-5.2893999999999997E-2</c:v>
                </c:pt>
                <c:pt idx="1655">
                  <c:v>-5.6818E-2</c:v>
                </c:pt>
                <c:pt idx="1656">
                  <c:v>-6.0560000000000003E-2</c:v>
                </c:pt>
                <c:pt idx="1657">
                  <c:v>-6.4103999999999994E-2</c:v>
                </c:pt>
                <c:pt idx="1658">
                  <c:v>-6.7441000000000001E-2</c:v>
                </c:pt>
                <c:pt idx="1659">
                  <c:v>-7.0557999999999996E-2</c:v>
                </c:pt>
                <c:pt idx="1660">
                  <c:v>-7.3447999999999999E-2</c:v>
                </c:pt>
                <c:pt idx="1661">
                  <c:v>-7.6096999999999998E-2</c:v>
                </c:pt>
                <c:pt idx="1662">
                  <c:v>-7.8501000000000001E-2</c:v>
                </c:pt>
                <c:pt idx="1663">
                  <c:v>-8.0646999999999996E-2</c:v>
                </c:pt>
                <c:pt idx="1664">
                  <c:v>-8.2531999999999994E-2</c:v>
                </c:pt>
                <c:pt idx="1665">
                  <c:v>-8.4147E-2</c:v>
                </c:pt>
                <c:pt idx="1666">
                  <c:v>-8.5487999999999995E-2</c:v>
                </c:pt>
                <c:pt idx="1667">
                  <c:v>-8.6549000000000001E-2</c:v>
                </c:pt>
                <c:pt idx="1668">
                  <c:v>-8.7326000000000001E-2</c:v>
                </c:pt>
                <c:pt idx="1669">
                  <c:v>-8.7817000000000006E-2</c:v>
                </c:pt>
                <c:pt idx="1670">
                  <c:v>-8.8020000000000001E-2</c:v>
                </c:pt>
                <c:pt idx="1671">
                  <c:v>-8.7931999999999996E-2</c:v>
                </c:pt>
                <c:pt idx="1672">
                  <c:v>-8.7555999999999995E-2</c:v>
                </c:pt>
                <c:pt idx="1673">
                  <c:v>-8.6889999999999995E-2</c:v>
                </c:pt>
                <c:pt idx="1674">
                  <c:v>-8.5936999999999999E-2</c:v>
                </c:pt>
                <c:pt idx="1675">
                  <c:v>-8.4698999999999997E-2</c:v>
                </c:pt>
                <c:pt idx="1676">
                  <c:v>-8.3180000000000004E-2</c:v>
                </c:pt>
                <c:pt idx="1677">
                  <c:v>-8.1386E-2</c:v>
                </c:pt>
                <c:pt idx="1678">
                  <c:v>-7.9320000000000002E-2</c:v>
                </c:pt>
                <c:pt idx="1679">
                  <c:v>-7.6990000000000003E-2</c:v>
                </c:pt>
                <c:pt idx="1680">
                  <c:v>-7.4402999999999997E-2</c:v>
                </c:pt>
                <c:pt idx="1681">
                  <c:v>-7.1568000000000007E-2</c:v>
                </c:pt>
                <c:pt idx="1682">
                  <c:v>-6.8490999999999996E-2</c:v>
                </c:pt>
                <c:pt idx="1683">
                  <c:v>-6.5185999999999994E-2</c:v>
                </c:pt>
                <c:pt idx="1684">
                  <c:v>-6.1661000000000001E-2</c:v>
                </c:pt>
                <c:pt idx="1685">
                  <c:v>-5.7929000000000001E-2</c:v>
                </c:pt>
                <c:pt idx="1686">
                  <c:v>-5.3999999999999999E-2</c:v>
                </c:pt>
                <c:pt idx="1687">
                  <c:v>-4.9889999999999997E-2</c:v>
                </c:pt>
                <c:pt idx="1688">
                  <c:v>-4.5608999999999997E-2</c:v>
                </c:pt>
                <c:pt idx="1689">
                  <c:v>-4.1175000000000003E-2</c:v>
                </c:pt>
                <c:pt idx="1690">
                  <c:v>-3.6599E-2</c:v>
                </c:pt>
                <c:pt idx="1691">
                  <c:v>-3.1898000000000003E-2</c:v>
                </c:pt>
                <c:pt idx="1692">
                  <c:v>-2.7087E-2</c:v>
                </c:pt>
                <c:pt idx="1693">
                  <c:v>-2.2183000000000001E-2</c:v>
                </c:pt>
                <c:pt idx="1694">
                  <c:v>-1.72E-2</c:v>
                </c:pt>
                <c:pt idx="1695">
                  <c:v>-1.2158E-2</c:v>
                </c:pt>
                <c:pt idx="1696">
                  <c:v>-7.071E-3</c:v>
                </c:pt>
                <c:pt idx="1697">
                  <c:v>-1.957E-3</c:v>
                </c:pt>
                <c:pt idx="1698">
                  <c:v>3.1679999999999998E-3</c:v>
                </c:pt>
                <c:pt idx="1699">
                  <c:v>8.2839999999999997E-3</c:v>
                </c:pt>
                <c:pt idx="1700">
                  <c:v>1.3379E-2</c:v>
                </c:pt>
                <c:pt idx="1701">
                  <c:v>1.8429999999999998E-2</c:v>
                </c:pt>
                <c:pt idx="1702">
                  <c:v>2.3425999999999999E-2</c:v>
                </c:pt>
                <c:pt idx="1703">
                  <c:v>2.8346E-2</c:v>
                </c:pt>
                <c:pt idx="1704">
                  <c:v>3.3175999999999997E-2</c:v>
                </c:pt>
                <c:pt idx="1705">
                  <c:v>3.7899000000000002E-2</c:v>
                </c:pt>
                <c:pt idx="1706">
                  <c:v>4.2500999999999997E-2</c:v>
                </c:pt>
                <c:pt idx="1707">
                  <c:v>4.6963999999999999E-2</c:v>
                </c:pt>
                <c:pt idx="1708">
                  <c:v>5.1276000000000002E-2</c:v>
                </c:pt>
                <c:pt idx="1709">
                  <c:v>5.5420999999999998E-2</c:v>
                </c:pt>
                <c:pt idx="1710">
                  <c:v>5.9388000000000003E-2</c:v>
                </c:pt>
                <c:pt idx="1711">
                  <c:v>6.3160999999999995E-2</c:v>
                </c:pt>
                <c:pt idx="1712">
                  <c:v>6.6729999999999998E-2</c:v>
                </c:pt>
                <c:pt idx="1713">
                  <c:v>7.0082000000000005E-2</c:v>
                </c:pt>
                <c:pt idx="1714">
                  <c:v>7.3206999999999994E-2</c:v>
                </c:pt>
                <c:pt idx="1715">
                  <c:v>7.6094999999999996E-2</c:v>
                </c:pt>
                <c:pt idx="1716">
                  <c:v>7.8737000000000001E-2</c:v>
                </c:pt>
                <c:pt idx="1717">
                  <c:v>8.1124000000000002E-2</c:v>
                </c:pt>
                <c:pt idx="1718">
                  <c:v>8.3250000000000005E-2</c:v>
                </c:pt>
                <c:pt idx="1719">
                  <c:v>8.5106000000000001E-2</c:v>
                </c:pt>
                <c:pt idx="1720">
                  <c:v>8.6689000000000002E-2</c:v>
                </c:pt>
                <c:pt idx="1721">
                  <c:v>8.7992000000000001E-2</c:v>
                </c:pt>
                <c:pt idx="1722">
                  <c:v>8.9011999999999994E-2</c:v>
                </c:pt>
                <c:pt idx="1723">
                  <c:v>8.9746999999999993E-2</c:v>
                </c:pt>
                <c:pt idx="1724">
                  <c:v>9.0193999999999996E-2</c:v>
                </c:pt>
                <c:pt idx="1725">
                  <c:v>9.0352000000000002E-2</c:v>
                </c:pt>
                <c:pt idx="1726">
                  <c:v>9.0221999999999997E-2</c:v>
                </c:pt>
                <c:pt idx="1727">
                  <c:v>8.9803999999999995E-2</c:v>
                </c:pt>
                <c:pt idx="1728">
                  <c:v>8.9098999999999998E-2</c:v>
                </c:pt>
                <c:pt idx="1729">
                  <c:v>8.8111999999999996E-2</c:v>
                </c:pt>
                <c:pt idx="1730">
                  <c:v>8.6844000000000005E-2</c:v>
                </c:pt>
                <c:pt idx="1731">
                  <c:v>8.5302000000000003E-2</c:v>
                </c:pt>
                <c:pt idx="1732">
                  <c:v>8.3488999999999994E-2</c:v>
                </c:pt>
                <c:pt idx="1733">
                  <c:v>8.1411999999999998E-2</c:v>
                </c:pt>
                <c:pt idx="1734">
                  <c:v>7.9077999999999996E-2</c:v>
                </c:pt>
                <c:pt idx="1735">
                  <c:v>7.6495999999999995E-2</c:v>
                </c:pt>
                <c:pt idx="1736">
                  <c:v>7.3673000000000002E-2</c:v>
                </c:pt>
                <c:pt idx="1737">
                  <c:v>7.0619000000000001E-2</c:v>
                </c:pt>
                <c:pt idx="1738">
                  <c:v>6.7343E-2</c:v>
                </c:pt>
                <c:pt idx="1739">
                  <c:v>6.3857999999999998E-2</c:v>
                </c:pt>
                <c:pt idx="1740">
                  <c:v>6.0172000000000003E-2</c:v>
                </c:pt>
                <c:pt idx="1741">
                  <c:v>5.6300000000000003E-2</c:v>
                </c:pt>
                <c:pt idx="1742">
                  <c:v>5.2252E-2</c:v>
                </c:pt>
                <c:pt idx="1743">
                  <c:v>4.8043000000000002E-2</c:v>
                </c:pt>
                <c:pt idx="1744">
                  <c:v>4.3684000000000001E-2</c:v>
                </c:pt>
                <c:pt idx="1745">
                  <c:v>3.9191999999999998E-2</c:v>
                </c:pt>
                <c:pt idx="1746">
                  <c:v>3.4577999999999998E-2</c:v>
                </c:pt>
                <c:pt idx="1747">
                  <c:v>2.9859E-2</c:v>
                </c:pt>
                <c:pt idx="1748">
                  <c:v>2.5048999999999998E-2</c:v>
                </c:pt>
                <c:pt idx="1749">
                  <c:v>2.0164000000000001E-2</c:v>
                </c:pt>
                <c:pt idx="1750">
                  <c:v>1.5217E-2</c:v>
                </c:pt>
                <c:pt idx="1751">
                  <c:v>1.0227E-2</c:v>
                </c:pt>
                <c:pt idx="1752">
                  <c:v>5.2069999999999998E-3</c:v>
                </c:pt>
                <c:pt idx="1753">
                  <c:v>1.75E-4</c:v>
                </c:pt>
                <c:pt idx="1754">
                  <c:v>-4.8560000000000001E-3</c:v>
                </c:pt>
                <c:pt idx="1755">
                  <c:v>-9.8659999999999998E-3</c:v>
                </c:pt>
                <c:pt idx="1756">
                  <c:v>-1.4843E-2</c:v>
                </c:pt>
                <c:pt idx="1757">
                  <c:v>-1.9768999999999998E-2</c:v>
                </c:pt>
                <c:pt idx="1758">
                  <c:v>-2.4631E-2</c:v>
                </c:pt>
                <c:pt idx="1759">
                  <c:v>-2.9409999999999999E-2</c:v>
                </c:pt>
                <c:pt idx="1760">
                  <c:v>-3.4093999999999999E-2</c:v>
                </c:pt>
                <c:pt idx="1761">
                  <c:v>-3.8664999999999998E-2</c:v>
                </c:pt>
                <c:pt idx="1762">
                  <c:v>-4.3111999999999998E-2</c:v>
                </c:pt>
                <c:pt idx="1763">
                  <c:v>-4.7418000000000002E-2</c:v>
                </c:pt>
                <c:pt idx="1764">
                  <c:v>-5.1570999999999999E-2</c:v>
                </c:pt>
                <c:pt idx="1765">
                  <c:v>-5.5556000000000001E-2</c:v>
                </c:pt>
                <c:pt idx="1766">
                  <c:v>-5.9362999999999999E-2</c:v>
                </c:pt>
                <c:pt idx="1767">
                  <c:v>-6.2976000000000004E-2</c:v>
                </c:pt>
                <c:pt idx="1768">
                  <c:v>-6.6386000000000001E-2</c:v>
                </c:pt>
                <c:pt idx="1769">
                  <c:v>-6.9579000000000002E-2</c:v>
                </c:pt>
                <c:pt idx="1770">
                  <c:v>-7.2549000000000002E-2</c:v>
                </c:pt>
                <c:pt idx="1771">
                  <c:v>-7.5282000000000002E-2</c:v>
                </c:pt>
                <c:pt idx="1772">
                  <c:v>-7.7771000000000007E-2</c:v>
                </c:pt>
                <c:pt idx="1773">
                  <c:v>-8.0006999999999995E-2</c:v>
                </c:pt>
                <c:pt idx="1774">
                  <c:v>-8.1983E-2</c:v>
                </c:pt>
                <c:pt idx="1775">
                  <c:v>-8.3692000000000003E-2</c:v>
                </c:pt>
                <c:pt idx="1776">
                  <c:v>-8.5127999999999995E-2</c:v>
                </c:pt>
                <c:pt idx="1777">
                  <c:v>-8.6285000000000001E-2</c:v>
                </c:pt>
                <c:pt idx="1778">
                  <c:v>-8.7161000000000002E-2</c:v>
                </c:pt>
                <c:pt idx="1779">
                  <c:v>-8.7749999999999995E-2</c:v>
                </c:pt>
                <c:pt idx="1780">
                  <c:v>-8.8052000000000005E-2</c:v>
                </c:pt>
                <c:pt idx="1781">
                  <c:v>-8.8065000000000004E-2</c:v>
                </c:pt>
                <c:pt idx="1782">
                  <c:v>-8.7788000000000005E-2</c:v>
                </c:pt>
                <c:pt idx="1783">
                  <c:v>-8.7221999999999994E-2</c:v>
                </c:pt>
                <c:pt idx="1784">
                  <c:v>-8.6366999999999999E-2</c:v>
                </c:pt>
                <c:pt idx="1785">
                  <c:v>-8.5226999999999997E-2</c:v>
                </c:pt>
                <c:pt idx="1786">
                  <c:v>-8.3805000000000004E-2</c:v>
                </c:pt>
                <c:pt idx="1787">
                  <c:v>-8.2104999999999997E-2</c:v>
                </c:pt>
                <c:pt idx="1788">
                  <c:v>-8.0131999999999995E-2</c:v>
                </c:pt>
                <c:pt idx="1789">
                  <c:v>-7.7892000000000003E-2</c:v>
                </c:pt>
                <c:pt idx="1790">
                  <c:v>-7.5393000000000002E-2</c:v>
                </c:pt>
                <c:pt idx="1791">
                  <c:v>-7.2641999999999998E-2</c:v>
                </c:pt>
                <c:pt idx="1792">
                  <c:v>-6.9647000000000001E-2</c:v>
                </c:pt>
                <c:pt idx="1793">
                  <c:v>-6.6420000000000007E-2</c:v>
                </c:pt>
                <c:pt idx="1794">
                  <c:v>-6.2968999999999997E-2</c:v>
                </c:pt>
                <c:pt idx="1795">
                  <c:v>-5.9306999999999999E-2</c:v>
                </c:pt>
                <c:pt idx="1796">
                  <c:v>-5.5445000000000001E-2</c:v>
                </c:pt>
                <c:pt idx="1797">
                  <c:v>-5.1395999999999997E-2</c:v>
                </c:pt>
                <c:pt idx="1798">
                  <c:v>-4.7171999999999999E-2</c:v>
                </c:pt>
                <c:pt idx="1799">
                  <c:v>-4.2789000000000001E-2</c:v>
                </c:pt>
                <c:pt idx="1800">
                  <c:v>-3.8260000000000002E-2</c:v>
                </c:pt>
                <c:pt idx="1801">
                  <c:v>-3.3600999999999999E-2</c:v>
                </c:pt>
                <c:pt idx="1802">
                  <c:v>-2.8825E-2</c:v>
                </c:pt>
                <c:pt idx="1803">
                  <c:v>-2.3952000000000001E-2</c:v>
                </c:pt>
                <c:pt idx="1804">
                  <c:v>-1.8994E-2</c:v>
                </c:pt>
                <c:pt idx="1805">
                  <c:v>-1.3971000000000001E-2</c:v>
                </c:pt>
                <c:pt idx="1806">
                  <c:v>-8.8959999999999994E-3</c:v>
                </c:pt>
                <c:pt idx="1807">
                  <c:v>-3.79E-3</c:v>
                </c:pt>
                <c:pt idx="1808">
                  <c:v>1.333E-3</c:v>
                </c:pt>
                <c:pt idx="1809">
                  <c:v>6.4539999999999997E-3</c:v>
                </c:pt>
                <c:pt idx="1810">
                  <c:v>1.1559E-2</c:v>
                </c:pt>
                <c:pt idx="1811">
                  <c:v>1.6625999999999998E-2</c:v>
                </c:pt>
                <c:pt idx="1812">
                  <c:v>2.1644E-2</c:v>
                </c:pt>
                <c:pt idx="1813">
                  <c:v>2.6591E-2</c:v>
                </c:pt>
                <c:pt idx="1814">
                  <c:v>3.1454999999999997E-2</c:v>
                </c:pt>
                <c:pt idx="1815">
                  <c:v>3.6215999999999998E-2</c:v>
                </c:pt>
                <c:pt idx="1816">
                  <c:v>4.0862000000000002E-2</c:v>
                </c:pt>
                <c:pt idx="1817">
                  <c:v>4.5373999999999998E-2</c:v>
                </c:pt>
                <c:pt idx="1818">
                  <c:v>4.9741E-2</c:v>
                </c:pt>
                <c:pt idx="1819">
                  <c:v>5.3945E-2</c:v>
                </c:pt>
                <c:pt idx="1820">
                  <c:v>5.7974999999999999E-2</c:v>
                </c:pt>
                <c:pt idx="1821">
                  <c:v>6.1816000000000003E-2</c:v>
                </c:pt>
                <c:pt idx="1822">
                  <c:v>6.5457000000000001E-2</c:v>
                </c:pt>
                <c:pt idx="1823">
                  <c:v>6.8885000000000002E-2</c:v>
                </c:pt>
                <c:pt idx="1824">
                  <c:v>7.2090000000000001E-2</c:v>
                </c:pt>
                <c:pt idx="1825">
                  <c:v>7.5061000000000003E-2</c:v>
                </c:pt>
                <c:pt idx="1826">
                  <c:v>7.7788999999999997E-2</c:v>
                </c:pt>
                <c:pt idx="1827">
                  <c:v>8.0264000000000002E-2</c:v>
                </c:pt>
                <c:pt idx="1828">
                  <c:v>8.2480999999999999E-2</c:v>
                </c:pt>
                <c:pt idx="1829">
                  <c:v>8.4431000000000006E-2</c:v>
                </c:pt>
                <c:pt idx="1830">
                  <c:v>8.6109000000000005E-2</c:v>
                </c:pt>
                <c:pt idx="1831">
                  <c:v>8.7509000000000003E-2</c:v>
                </c:pt>
                <c:pt idx="1832">
                  <c:v>8.8626999999999997E-2</c:v>
                </c:pt>
                <c:pt idx="1833">
                  <c:v>8.9460999999999999E-2</c:v>
                </c:pt>
                <c:pt idx="1834">
                  <c:v>9.0007000000000004E-2</c:v>
                </c:pt>
                <c:pt idx="1835">
                  <c:v>9.0265999999999999E-2</c:v>
                </c:pt>
                <c:pt idx="1836">
                  <c:v>9.0234999999999996E-2</c:v>
                </c:pt>
                <c:pt idx="1837">
                  <c:v>8.9915999999999996E-2</c:v>
                </c:pt>
                <c:pt idx="1838">
                  <c:v>8.931E-2</c:v>
                </c:pt>
                <c:pt idx="1839">
                  <c:v>8.8419999999999999E-2</c:v>
                </c:pt>
                <c:pt idx="1840">
                  <c:v>8.7248000000000006E-2</c:v>
                </c:pt>
                <c:pt idx="1841">
                  <c:v>8.5800000000000001E-2</c:v>
                </c:pt>
                <c:pt idx="1842">
                  <c:v>8.4080000000000002E-2</c:v>
                </c:pt>
                <c:pt idx="1843">
                  <c:v>8.2094E-2</c:v>
                </c:pt>
                <c:pt idx="1844">
                  <c:v>7.9848000000000002E-2</c:v>
                </c:pt>
                <c:pt idx="1845">
                  <c:v>7.7351000000000003E-2</c:v>
                </c:pt>
                <c:pt idx="1846">
                  <c:v>7.4608999999999995E-2</c:v>
                </c:pt>
                <c:pt idx="1847">
                  <c:v>7.1634000000000003E-2</c:v>
                </c:pt>
                <c:pt idx="1848">
                  <c:v>6.8433999999999995E-2</c:v>
                </c:pt>
                <c:pt idx="1849">
                  <c:v>6.5019999999999994E-2</c:v>
                </c:pt>
                <c:pt idx="1850">
                  <c:v>6.1401999999999998E-2</c:v>
                </c:pt>
                <c:pt idx="1851">
                  <c:v>5.7592999999999998E-2</c:v>
                </c:pt>
                <c:pt idx="1852">
                  <c:v>5.3603999999999999E-2</c:v>
                </c:pt>
                <c:pt idx="1853">
                  <c:v>4.9449E-2</c:v>
                </c:pt>
                <c:pt idx="1854">
                  <c:v>4.514E-2</c:v>
                </c:pt>
                <c:pt idx="1855">
                  <c:v>4.0693E-2</c:v>
                </c:pt>
                <c:pt idx="1856">
                  <c:v>3.6118999999999998E-2</c:v>
                </c:pt>
                <c:pt idx="1857">
                  <c:v>3.1434999999999998E-2</c:v>
                </c:pt>
                <c:pt idx="1858">
                  <c:v>2.6654000000000001E-2</c:v>
                </c:pt>
                <c:pt idx="1859">
                  <c:v>2.1794000000000001E-2</c:v>
                </c:pt>
                <c:pt idx="1860">
                  <c:v>1.6865999999999999E-2</c:v>
                </c:pt>
                <c:pt idx="1861">
                  <c:v>1.189E-2</c:v>
                </c:pt>
                <c:pt idx="1862">
                  <c:v>6.8780000000000004E-3</c:v>
                </c:pt>
                <c:pt idx="1863">
                  <c:v>1.8489999999999999E-3</c:v>
                </c:pt>
                <c:pt idx="1864">
                  <c:v>-3.1840000000000002E-3</c:v>
                </c:pt>
                <c:pt idx="1865">
                  <c:v>-8.2030000000000002E-3</c:v>
                </c:pt>
                <c:pt idx="1866">
                  <c:v>-1.3194000000000001E-2</c:v>
                </c:pt>
                <c:pt idx="1867">
                  <c:v>-1.8138000000000001E-2</c:v>
                </c:pt>
                <c:pt idx="1868">
                  <c:v>-2.3023999999999999E-2</c:v>
                </c:pt>
                <c:pt idx="1869">
                  <c:v>-2.7833E-2</c:v>
                </c:pt>
                <c:pt idx="1870">
                  <c:v>-3.2551999999999998E-2</c:v>
                </c:pt>
                <c:pt idx="1871">
                  <c:v>-3.7163000000000002E-2</c:v>
                </c:pt>
                <c:pt idx="1872">
                  <c:v>-4.1654999999999998E-2</c:v>
                </c:pt>
                <c:pt idx="1873">
                  <c:v>-4.6010000000000002E-2</c:v>
                </c:pt>
                <c:pt idx="1874">
                  <c:v>-5.0217999999999999E-2</c:v>
                </c:pt>
                <c:pt idx="1875">
                  <c:v>-5.4261999999999998E-2</c:v>
                </c:pt>
                <c:pt idx="1876">
                  <c:v>-5.8132000000000003E-2</c:v>
                </c:pt>
                <c:pt idx="1877">
                  <c:v>-6.1811999999999999E-2</c:v>
                </c:pt>
                <c:pt idx="1878">
                  <c:v>-6.5294000000000005E-2</c:v>
                </c:pt>
                <c:pt idx="1879">
                  <c:v>-6.8562999999999999E-2</c:v>
                </c:pt>
                <c:pt idx="1880">
                  <c:v>-7.1610999999999994E-2</c:v>
                </c:pt>
                <c:pt idx="1881">
                  <c:v>-7.4426999999999993E-2</c:v>
                </c:pt>
                <c:pt idx="1882">
                  <c:v>-7.7001E-2</c:v>
                </c:pt>
                <c:pt idx="1883">
                  <c:v>-7.9325000000000007E-2</c:v>
                </c:pt>
                <c:pt idx="1884">
                  <c:v>-8.1392000000000006E-2</c:v>
                </c:pt>
                <c:pt idx="1885">
                  <c:v>-8.3193000000000003E-2</c:v>
                </c:pt>
                <c:pt idx="1886">
                  <c:v>-8.4723000000000007E-2</c:v>
                </c:pt>
                <c:pt idx="1887">
                  <c:v>-8.5976999999999998E-2</c:v>
                </c:pt>
                <c:pt idx="1888">
                  <c:v>-8.695E-2</c:v>
                </c:pt>
                <c:pt idx="1889">
                  <c:v>-8.7638999999999995E-2</c:v>
                </c:pt>
                <c:pt idx="1890">
                  <c:v>-8.8039999999999993E-2</c:v>
                </c:pt>
                <c:pt idx="1891">
                  <c:v>-8.8152999999999995E-2</c:v>
                </c:pt>
                <c:pt idx="1892">
                  <c:v>-8.7975999999999999E-2</c:v>
                </c:pt>
                <c:pt idx="1893">
                  <c:v>-8.7509000000000003E-2</c:v>
                </c:pt>
                <c:pt idx="1894">
                  <c:v>-8.6752999999999997E-2</c:v>
                </c:pt>
                <c:pt idx="1895">
                  <c:v>-8.5711999999999997E-2</c:v>
                </c:pt>
                <c:pt idx="1896">
                  <c:v>-8.4386000000000003E-2</c:v>
                </c:pt>
                <c:pt idx="1897">
                  <c:v>-8.2780999999999993E-2</c:v>
                </c:pt>
                <c:pt idx="1898">
                  <c:v>-8.0902000000000002E-2</c:v>
                </c:pt>
                <c:pt idx="1899">
                  <c:v>-7.8753000000000004E-2</c:v>
                </c:pt>
                <c:pt idx="1900">
                  <c:v>-7.6341999999999993E-2</c:v>
                </c:pt>
                <c:pt idx="1901">
                  <c:v>-7.3677000000000006E-2</c:v>
                </c:pt>
                <c:pt idx="1902">
                  <c:v>-7.0764999999999995E-2</c:v>
                </c:pt>
                <c:pt idx="1903">
                  <c:v>-6.7617999999999998E-2</c:v>
                </c:pt>
                <c:pt idx="1904">
                  <c:v>-6.4241999999999994E-2</c:v>
                </c:pt>
                <c:pt idx="1905">
                  <c:v>-6.0651999999999998E-2</c:v>
                </c:pt>
                <c:pt idx="1906">
                  <c:v>-5.6856999999999998E-2</c:v>
                </c:pt>
                <c:pt idx="1907">
                  <c:v>-5.2871000000000001E-2</c:v>
                </c:pt>
                <c:pt idx="1908">
                  <c:v>-4.8704999999999998E-2</c:v>
                </c:pt>
                <c:pt idx="1909">
                  <c:v>-4.4375999999999999E-2</c:v>
                </c:pt>
                <c:pt idx="1910">
                  <c:v>-3.9895E-2</c:v>
                </c:pt>
                <c:pt idx="1911">
                  <c:v>-3.5278999999999998E-2</c:v>
                </c:pt>
                <c:pt idx="1912">
                  <c:v>-3.0542E-2</c:v>
                </c:pt>
                <c:pt idx="1913">
                  <c:v>-2.5701000000000002E-2</c:v>
                </c:pt>
                <c:pt idx="1914">
                  <c:v>-2.077E-2</c:v>
                </c:pt>
                <c:pt idx="1915">
                  <c:v>-1.5768000000000001E-2</c:v>
                </c:pt>
                <c:pt idx="1916">
                  <c:v>-1.0708000000000001E-2</c:v>
                </c:pt>
                <c:pt idx="1917">
                  <c:v>-5.6119999999999998E-3</c:v>
                </c:pt>
                <c:pt idx="1918">
                  <c:v>-4.9200000000000003E-4</c:v>
                </c:pt>
                <c:pt idx="1919">
                  <c:v>4.6319999999999998E-3</c:v>
                </c:pt>
                <c:pt idx="1920">
                  <c:v>9.7439999999999992E-3</c:v>
                </c:pt>
                <c:pt idx="1921">
                  <c:v>1.4826000000000001E-2</c:v>
                </c:pt>
                <c:pt idx="1922">
                  <c:v>1.9862999999999999E-2</c:v>
                </c:pt>
                <c:pt idx="1923">
                  <c:v>2.4836E-2</c:v>
                </c:pt>
                <c:pt idx="1924">
                  <c:v>2.9731E-2</c:v>
                </c:pt>
                <c:pt idx="1925">
                  <c:v>3.4528999999999997E-2</c:v>
                </c:pt>
                <c:pt idx="1926">
                  <c:v>3.9217000000000002E-2</c:v>
                </c:pt>
                <c:pt idx="1927">
                  <c:v>4.3777000000000003E-2</c:v>
                </c:pt>
                <c:pt idx="1928">
                  <c:v>4.8196000000000003E-2</c:v>
                </c:pt>
                <c:pt idx="1929">
                  <c:v>5.2456999999999997E-2</c:v>
                </c:pt>
                <c:pt idx="1930">
                  <c:v>5.6549000000000002E-2</c:v>
                </c:pt>
                <c:pt idx="1931">
                  <c:v>6.0456000000000003E-2</c:v>
                </c:pt>
                <c:pt idx="1932">
                  <c:v>6.4168000000000003E-2</c:v>
                </c:pt>
                <c:pt idx="1933">
                  <c:v>6.7670999999999995E-2</c:v>
                </c:pt>
                <c:pt idx="1934">
                  <c:v>7.0954000000000003E-2</c:v>
                </c:pt>
                <c:pt idx="1935">
                  <c:v>7.4006000000000002E-2</c:v>
                </c:pt>
                <c:pt idx="1936">
                  <c:v>7.6819999999999999E-2</c:v>
                </c:pt>
                <c:pt idx="1937">
                  <c:v>7.9382999999999995E-2</c:v>
                </c:pt>
                <c:pt idx="1938">
                  <c:v>8.1689999999999999E-2</c:v>
                </c:pt>
                <c:pt idx="1939">
                  <c:v>8.3733000000000002E-2</c:v>
                </c:pt>
                <c:pt idx="1940">
                  <c:v>8.5504999999999998E-2</c:v>
                </c:pt>
                <c:pt idx="1941">
                  <c:v>8.7000999999999995E-2</c:v>
                </c:pt>
                <c:pt idx="1942">
                  <c:v>8.8218000000000005E-2</c:v>
                </c:pt>
                <c:pt idx="1943">
                  <c:v>8.9149999999999993E-2</c:v>
                </c:pt>
                <c:pt idx="1944">
                  <c:v>8.9796000000000001E-2</c:v>
                </c:pt>
                <c:pt idx="1945">
                  <c:v>9.0152999999999997E-2</c:v>
                </c:pt>
                <c:pt idx="1946">
                  <c:v>9.0221999999999997E-2</c:v>
                </c:pt>
                <c:pt idx="1947">
                  <c:v>9.0003E-2</c:v>
                </c:pt>
                <c:pt idx="1948">
                  <c:v>8.9496000000000006E-2</c:v>
                </c:pt>
                <c:pt idx="1949">
                  <c:v>8.8703000000000004E-2</c:v>
                </c:pt>
                <c:pt idx="1950">
                  <c:v>8.7627999999999998E-2</c:v>
                </c:pt>
                <c:pt idx="1951">
                  <c:v>8.6275000000000004E-2</c:v>
                </c:pt>
                <c:pt idx="1952">
                  <c:v>8.4648000000000001E-2</c:v>
                </c:pt>
                <c:pt idx="1953">
                  <c:v>8.2752999999999993E-2</c:v>
                </c:pt>
                <c:pt idx="1954">
                  <c:v>8.0596000000000001E-2</c:v>
                </c:pt>
                <c:pt idx="1955">
                  <c:v>7.8185000000000004E-2</c:v>
                </c:pt>
                <c:pt idx="1956">
                  <c:v>7.5526999999999997E-2</c:v>
                </c:pt>
                <c:pt idx="1957">
                  <c:v>7.2632000000000002E-2</c:v>
                </c:pt>
                <c:pt idx="1958">
                  <c:v>6.9506999999999999E-2</c:v>
                </c:pt>
                <c:pt idx="1959">
                  <c:v>6.6166000000000003E-2</c:v>
                </c:pt>
                <c:pt idx="1960">
                  <c:v>6.2617000000000006E-2</c:v>
                </c:pt>
                <c:pt idx="1961">
                  <c:v>5.8873000000000002E-2</c:v>
                </c:pt>
                <c:pt idx="1962">
                  <c:v>5.4944E-2</c:v>
                </c:pt>
                <c:pt idx="1963">
                  <c:v>5.0846000000000002E-2</c:v>
                </c:pt>
                <c:pt idx="1964">
                  <c:v>4.6587999999999997E-2</c:v>
                </c:pt>
                <c:pt idx="1965">
                  <c:v>4.2187000000000002E-2</c:v>
                </c:pt>
                <c:pt idx="1966">
                  <c:v>3.7655000000000001E-2</c:v>
                </c:pt>
                <c:pt idx="1967">
                  <c:v>3.3008000000000003E-2</c:v>
                </c:pt>
                <c:pt idx="1968">
                  <c:v>2.8258999999999999E-2</c:v>
                </c:pt>
                <c:pt idx="1969">
                  <c:v>2.3425000000000001E-2</c:v>
                </c:pt>
                <c:pt idx="1970">
                  <c:v>1.8518E-2</c:v>
                </c:pt>
                <c:pt idx="1971">
                  <c:v>1.3557E-2</c:v>
                </c:pt>
                <c:pt idx="1972">
                  <c:v>8.5550000000000001E-3</c:v>
                </c:pt>
                <c:pt idx="1973">
                  <c:v>3.5309999999999999E-3</c:v>
                </c:pt>
                <c:pt idx="1974">
                  <c:v>-1.503E-3</c:v>
                </c:pt>
                <c:pt idx="1975">
                  <c:v>-6.5279999999999999E-3</c:v>
                </c:pt>
                <c:pt idx="1976">
                  <c:v>-1.153E-2</c:v>
                </c:pt>
                <c:pt idx="1977">
                  <c:v>-1.6492E-2</c:v>
                </c:pt>
                <c:pt idx="1978">
                  <c:v>-2.1401E-2</c:v>
                </c:pt>
                <c:pt idx="1979">
                  <c:v>-2.6237E-2</c:v>
                </c:pt>
                <c:pt idx="1980">
                  <c:v>-3.0988999999999999E-2</c:v>
                </c:pt>
                <c:pt idx="1981">
                  <c:v>-3.5638000000000003E-2</c:v>
                </c:pt>
                <c:pt idx="1982">
                  <c:v>-4.0174000000000001E-2</c:v>
                </c:pt>
                <c:pt idx="1983">
                  <c:v>-4.4576999999999999E-2</c:v>
                </c:pt>
                <c:pt idx="1984">
                  <c:v>-4.8837999999999999E-2</c:v>
                </c:pt>
                <c:pt idx="1985">
                  <c:v>-5.2939E-2</c:v>
                </c:pt>
                <c:pt idx="1986">
                  <c:v>-5.6870999999999998E-2</c:v>
                </c:pt>
                <c:pt idx="1987">
                  <c:v>-6.0617999999999998E-2</c:v>
                </c:pt>
                <c:pt idx="1988">
                  <c:v>-6.4169000000000004E-2</c:v>
                </c:pt>
                <c:pt idx="1989">
                  <c:v>-6.7513000000000004E-2</c:v>
                </c:pt>
                <c:pt idx="1990">
                  <c:v>-7.0638999999999993E-2</c:v>
                </c:pt>
                <c:pt idx="1991">
                  <c:v>-7.3535000000000003E-2</c:v>
                </c:pt>
                <c:pt idx="1992">
                  <c:v>-7.6193999999999998E-2</c:v>
                </c:pt>
                <c:pt idx="1993">
                  <c:v>-7.8603999999999993E-2</c:v>
                </c:pt>
                <c:pt idx="1994">
                  <c:v>-8.0760999999999999E-2</c:v>
                </c:pt>
                <c:pt idx="1995">
                  <c:v>-8.2654000000000005E-2</c:v>
                </c:pt>
                <c:pt idx="1996">
                  <c:v>-8.4279000000000007E-2</c:v>
                </c:pt>
                <c:pt idx="1997">
                  <c:v>-8.5627999999999996E-2</c:v>
                </c:pt>
                <c:pt idx="1998">
                  <c:v>-8.6698999999999998E-2</c:v>
                </c:pt>
                <c:pt idx="1999">
                  <c:v>-8.7484999999999993E-2</c:v>
                </c:pt>
                <c:pt idx="2000">
                  <c:v>-8.7985999999999995E-2</c:v>
                </c:pt>
                <c:pt idx="2001">
                  <c:v>-8.8197999999999999E-2</c:v>
                </c:pt>
                <c:pt idx="2002">
                  <c:v>-8.8121000000000005E-2</c:v>
                </c:pt>
                <c:pt idx="2003">
                  <c:v>-8.7753999999999999E-2</c:v>
                </c:pt>
                <c:pt idx="2004">
                  <c:v>-8.7097999999999995E-2</c:v>
                </c:pt>
                <c:pt idx="2005">
                  <c:v>-8.6154999999999995E-2</c:v>
                </c:pt>
                <c:pt idx="2006">
                  <c:v>-8.4926000000000001E-2</c:v>
                </c:pt>
                <c:pt idx="2007">
                  <c:v>-8.3417000000000005E-2</c:v>
                </c:pt>
                <c:pt idx="2008">
                  <c:v>-8.1631999999999996E-2</c:v>
                </c:pt>
                <c:pt idx="2009">
                  <c:v>-7.9575000000000007E-2</c:v>
                </c:pt>
                <c:pt idx="2010">
                  <c:v>-7.7254000000000003E-2</c:v>
                </c:pt>
                <c:pt idx="2011">
                  <c:v>-7.4676000000000006E-2</c:v>
                </c:pt>
                <c:pt idx="2012">
                  <c:v>-7.1847999999999995E-2</c:v>
                </c:pt>
                <c:pt idx="2013">
                  <c:v>-6.8779999999999994E-2</c:v>
                </c:pt>
                <c:pt idx="2014">
                  <c:v>-6.5481999999999999E-2</c:v>
                </c:pt>
                <c:pt idx="2015">
                  <c:v>-6.1964999999999999E-2</c:v>
                </c:pt>
                <c:pt idx="2016">
                  <c:v>-5.8237999999999998E-2</c:v>
                </c:pt>
                <c:pt idx="2017">
                  <c:v>-5.4316999999999997E-2</c:v>
                </c:pt>
                <c:pt idx="2018">
                  <c:v>-5.0212E-2</c:v>
                </c:pt>
                <c:pt idx="2019">
                  <c:v>-4.5938E-2</c:v>
                </c:pt>
                <c:pt idx="2020">
                  <c:v>-4.1507000000000002E-2</c:v>
                </c:pt>
                <c:pt idx="2021">
                  <c:v>-3.6935999999999997E-2</c:v>
                </c:pt>
                <c:pt idx="2022">
                  <c:v>-3.2238000000000003E-2</c:v>
                </c:pt>
                <c:pt idx="2023">
                  <c:v>-2.7432000000000002E-2</c:v>
                </c:pt>
                <c:pt idx="2024">
                  <c:v>-2.2529E-2</c:v>
                </c:pt>
                <c:pt idx="2025">
                  <c:v>-1.755E-2</c:v>
                </c:pt>
                <c:pt idx="2026">
                  <c:v>-1.2508E-2</c:v>
                </c:pt>
                <c:pt idx="2027">
                  <c:v>-7.4229999999999999E-3</c:v>
                </c:pt>
                <c:pt idx="2028">
                  <c:v>-2.3089999999999999E-3</c:v>
                </c:pt>
                <c:pt idx="2029">
                  <c:v>2.8149999999999998E-3</c:v>
                </c:pt>
                <c:pt idx="2030">
                  <c:v>7.9340000000000001E-3</c:v>
                </c:pt>
                <c:pt idx="2031">
                  <c:v>1.3028E-2</c:v>
                </c:pt>
                <c:pt idx="2032">
                  <c:v>1.8082999999999998E-2</c:v>
                </c:pt>
                <c:pt idx="2033">
                  <c:v>2.3078999999999999E-2</c:v>
                </c:pt>
                <c:pt idx="2034">
                  <c:v>2.8004000000000001E-2</c:v>
                </c:pt>
                <c:pt idx="2035">
                  <c:v>3.2835999999999997E-2</c:v>
                </c:pt>
                <c:pt idx="2036">
                  <c:v>3.7565000000000001E-2</c:v>
                </c:pt>
                <c:pt idx="2037">
                  <c:v>4.2169999999999999E-2</c:v>
                </c:pt>
                <c:pt idx="2038">
                  <c:v>4.6639E-2</c:v>
                </c:pt>
                <c:pt idx="2039">
                  <c:v>5.0956000000000001E-2</c:v>
                </c:pt>
                <c:pt idx="2040">
                  <c:v>5.5108999999999998E-2</c:v>
                </c:pt>
                <c:pt idx="2041">
                  <c:v>5.9081000000000002E-2</c:v>
                </c:pt>
                <c:pt idx="2042">
                  <c:v>6.2862000000000001E-2</c:v>
                </c:pt>
                <c:pt idx="2043">
                  <c:v>6.6436999999999996E-2</c:v>
                </c:pt>
                <c:pt idx="2044">
                  <c:v>6.9797999999999999E-2</c:v>
                </c:pt>
                <c:pt idx="2045">
                  <c:v>7.2930999999999996E-2</c:v>
                </c:pt>
                <c:pt idx="2046">
                  <c:v>7.5828000000000007E-2</c:v>
                </c:pt>
                <c:pt idx="2047">
                  <c:v>7.8478000000000006E-2</c:v>
                </c:pt>
                <c:pt idx="2048">
                  <c:v>8.0875000000000002E-2</c:v>
                </c:pt>
                <c:pt idx="2049">
                  <c:v>8.3008999999999999E-2</c:v>
                </c:pt>
                <c:pt idx="2050">
                  <c:v>8.4875999999999993E-2</c:v>
                </c:pt>
                <c:pt idx="2051">
                  <c:v>8.6468000000000003E-2</c:v>
                </c:pt>
                <c:pt idx="2052">
                  <c:v>8.7780999999999998E-2</c:v>
                </c:pt>
                <c:pt idx="2053">
                  <c:v>8.8812000000000002E-2</c:v>
                </c:pt>
                <c:pt idx="2054">
                  <c:v>8.9556999999999998E-2</c:v>
                </c:pt>
                <c:pt idx="2055">
                  <c:v>9.0013999999999997E-2</c:v>
                </c:pt>
                <c:pt idx="2056">
                  <c:v>9.0181999999999998E-2</c:v>
                </c:pt>
                <c:pt idx="2057">
                  <c:v>9.0062000000000003E-2</c:v>
                </c:pt>
                <c:pt idx="2058">
                  <c:v>8.9653999999999998E-2</c:v>
                </c:pt>
                <c:pt idx="2059">
                  <c:v>8.8959999999999997E-2</c:v>
                </c:pt>
                <c:pt idx="2060">
                  <c:v>8.7982000000000005E-2</c:v>
                </c:pt>
                <c:pt idx="2061">
                  <c:v>8.6724999999999997E-2</c:v>
                </c:pt>
                <c:pt idx="2062">
                  <c:v>8.5191000000000003E-2</c:v>
                </c:pt>
                <c:pt idx="2063">
                  <c:v>8.3388000000000004E-2</c:v>
                </c:pt>
                <c:pt idx="2064">
                  <c:v>8.1321000000000004E-2</c:v>
                </c:pt>
                <c:pt idx="2065">
                  <c:v>7.8996999999999998E-2</c:v>
                </c:pt>
                <c:pt idx="2066">
                  <c:v>7.6422000000000004E-2</c:v>
                </c:pt>
                <c:pt idx="2067">
                  <c:v>7.3608000000000007E-2</c:v>
                </c:pt>
                <c:pt idx="2068">
                  <c:v>7.0562E-2</c:v>
                </c:pt>
                <c:pt idx="2069">
                  <c:v>6.7294999999999994E-2</c:v>
                </c:pt>
                <c:pt idx="2070">
                  <c:v>6.3814999999999997E-2</c:v>
                </c:pt>
                <c:pt idx="2071">
                  <c:v>6.0137999999999997E-2</c:v>
                </c:pt>
                <c:pt idx="2072">
                  <c:v>5.6271000000000002E-2</c:v>
                </c:pt>
                <c:pt idx="2073">
                  <c:v>5.2229999999999999E-2</c:v>
                </c:pt>
                <c:pt idx="2074">
                  <c:v>4.8024999999999998E-2</c:v>
                </c:pt>
                <c:pt idx="2075">
                  <c:v>4.3672999999999997E-2</c:v>
                </c:pt>
                <c:pt idx="2076">
                  <c:v>3.9183999999999997E-2</c:v>
                </c:pt>
                <c:pt idx="2077">
                  <c:v>3.4576000000000003E-2</c:v>
                </c:pt>
                <c:pt idx="2078">
                  <c:v>2.9859E-2</c:v>
                </c:pt>
                <c:pt idx="2079">
                  <c:v>2.5052999999999999E-2</c:v>
                </c:pt>
                <c:pt idx="2080">
                  <c:v>2.0168999999999999E-2</c:v>
                </c:pt>
                <c:pt idx="2081">
                  <c:v>1.5226E-2</c:v>
                </c:pt>
                <c:pt idx="2082">
                  <c:v>1.0236E-2</c:v>
                </c:pt>
                <c:pt idx="2083">
                  <c:v>5.2189999999999997E-3</c:v>
                </c:pt>
                <c:pt idx="2084">
                  <c:v>1.8599999999999999E-4</c:v>
                </c:pt>
                <c:pt idx="2085">
                  <c:v>-4.8430000000000001E-3</c:v>
                </c:pt>
                <c:pt idx="2086">
                  <c:v>-9.8560000000000002E-3</c:v>
                </c:pt>
                <c:pt idx="2087">
                  <c:v>-1.4833000000000001E-2</c:v>
                </c:pt>
                <c:pt idx="2088">
                  <c:v>-1.9761999999999998E-2</c:v>
                </c:pt>
                <c:pt idx="2089">
                  <c:v>-2.4624E-2</c:v>
                </c:pt>
                <c:pt idx="2090">
                  <c:v>-2.9408E-2</c:v>
                </c:pt>
                <c:pt idx="2091">
                  <c:v>-3.4093999999999999E-2</c:v>
                </c:pt>
                <c:pt idx="2092">
                  <c:v>-3.8670000000000003E-2</c:v>
                </c:pt>
                <c:pt idx="2093">
                  <c:v>-4.3119999999999999E-2</c:v>
                </c:pt>
                <c:pt idx="2094">
                  <c:v>-4.7432000000000002E-2</c:v>
                </c:pt>
                <c:pt idx="2095">
                  <c:v>-5.1589999999999997E-2</c:v>
                </c:pt>
                <c:pt idx="2096">
                  <c:v>-5.5581999999999999E-2</c:v>
                </c:pt>
                <c:pt idx="2097">
                  <c:v>-5.9393000000000001E-2</c:v>
                </c:pt>
                <c:pt idx="2098">
                  <c:v>-6.3014000000000001E-2</c:v>
                </c:pt>
                <c:pt idx="2099">
                  <c:v>-6.6430000000000003E-2</c:v>
                </c:pt>
                <c:pt idx="2100">
                  <c:v>-6.9631999999999999E-2</c:v>
                </c:pt>
                <c:pt idx="2101">
                  <c:v>-7.2608000000000006E-2</c:v>
                </c:pt>
                <c:pt idx="2102">
                  <c:v>-7.535E-2</c:v>
                </c:pt>
                <c:pt idx="2103">
                  <c:v>-7.7847E-2</c:v>
                </c:pt>
                <c:pt idx="2104">
                  <c:v>-8.0091999999999997E-2</c:v>
                </c:pt>
                <c:pt idx="2105">
                  <c:v>-8.2076999999999997E-2</c:v>
                </c:pt>
                <c:pt idx="2106">
                  <c:v>-8.3794999999999994E-2</c:v>
                </c:pt>
                <c:pt idx="2107">
                  <c:v>-8.5239999999999996E-2</c:v>
                </c:pt>
                <c:pt idx="2108">
                  <c:v>-8.6406999999999998E-2</c:v>
                </c:pt>
                <c:pt idx="2109">
                  <c:v>-8.7291999999999995E-2</c:v>
                </c:pt>
                <c:pt idx="2110">
                  <c:v>-8.7891999999999998E-2</c:v>
                </c:pt>
                <c:pt idx="2111">
                  <c:v>-8.8203000000000004E-2</c:v>
                </c:pt>
                <c:pt idx="2112">
                  <c:v>-8.8225999999999999E-2</c:v>
                </c:pt>
                <c:pt idx="2113">
                  <c:v>-8.7958999999999996E-2</c:v>
                </c:pt>
                <c:pt idx="2114">
                  <c:v>-8.7401999999999994E-2</c:v>
                </c:pt>
                <c:pt idx="2115">
                  <c:v>-8.6557999999999996E-2</c:v>
                </c:pt>
                <c:pt idx="2116">
                  <c:v>-8.5427000000000003E-2</c:v>
                </c:pt>
                <c:pt idx="2117">
                  <c:v>-8.4015000000000006E-2</c:v>
                </c:pt>
                <c:pt idx="2118">
                  <c:v>-8.2323999999999994E-2</c:v>
                </c:pt>
                <c:pt idx="2119">
                  <c:v>-8.0360000000000001E-2</c:v>
                </c:pt>
                <c:pt idx="2120">
                  <c:v>-7.8129000000000004E-2</c:v>
                </c:pt>
                <c:pt idx="2121">
                  <c:v>-7.5638999999999998E-2</c:v>
                </c:pt>
                <c:pt idx="2122">
                  <c:v>-7.2895000000000001E-2</c:v>
                </c:pt>
                <c:pt idx="2123">
                  <c:v>-6.991E-2</c:v>
                </c:pt>
                <c:pt idx="2124">
                  <c:v>-6.6688999999999998E-2</c:v>
                </c:pt>
                <c:pt idx="2125">
                  <c:v>-6.3246999999999998E-2</c:v>
                </c:pt>
                <c:pt idx="2126">
                  <c:v>-5.9590999999999998E-2</c:v>
                </c:pt>
                <c:pt idx="2127">
                  <c:v>-5.5736000000000001E-2</c:v>
                </c:pt>
                <c:pt idx="2128">
                  <c:v>-5.1692000000000002E-2</c:v>
                </c:pt>
                <c:pt idx="2129">
                  <c:v>-4.7475000000000003E-2</c:v>
                </c:pt>
                <c:pt idx="2130">
                  <c:v>-4.3096000000000002E-2</c:v>
                </c:pt>
                <c:pt idx="2131">
                  <c:v>-3.8572000000000002E-2</c:v>
                </c:pt>
                <c:pt idx="2132">
                  <c:v>-3.3916000000000002E-2</c:v>
                </c:pt>
                <c:pt idx="2133">
                  <c:v>-2.9145999999999998E-2</c:v>
                </c:pt>
                <c:pt idx="2134">
                  <c:v>-2.4274E-2</c:v>
                </c:pt>
                <c:pt idx="2135">
                  <c:v>-1.932E-2</c:v>
                </c:pt>
                <c:pt idx="2136">
                  <c:v>-1.4297000000000001E-2</c:v>
                </c:pt>
                <c:pt idx="2137">
                  <c:v>-9.2259999999999998E-3</c:v>
                </c:pt>
                <c:pt idx="2138">
                  <c:v>-4.1190000000000003E-3</c:v>
                </c:pt>
                <c:pt idx="2139">
                  <c:v>1.003E-3</c:v>
                </c:pt>
                <c:pt idx="2140">
                  <c:v>6.1260000000000004E-3</c:v>
                </c:pt>
                <c:pt idx="2141">
                  <c:v>1.123E-2</c:v>
                </c:pt>
                <c:pt idx="2142">
                  <c:v>1.6301E-2</c:v>
                </c:pt>
                <c:pt idx="2143">
                  <c:v>2.1319000000000001E-2</c:v>
                </c:pt>
                <c:pt idx="2144">
                  <c:v>2.6270999999999999E-2</c:v>
                </c:pt>
                <c:pt idx="2145">
                  <c:v>3.1136E-2</c:v>
                </c:pt>
                <c:pt idx="2146">
                  <c:v>3.5902999999999997E-2</c:v>
                </c:pt>
                <c:pt idx="2147">
                  <c:v>4.0551999999999998E-2</c:v>
                </c:pt>
                <c:pt idx="2148">
                  <c:v>4.5071E-2</c:v>
                </c:pt>
                <c:pt idx="2149">
                  <c:v>4.9440999999999999E-2</c:v>
                </c:pt>
                <c:pt idx="2150">
                  <c:v>5.3652999999999999E-2</c:v>
                </c:pt>
                <c:pt idx="2151">
                  <c:v>5.7688000000000003E-2</c:v>
                </c:pt>
                <c:pt idx="2152">
                  <c:v>6.1537000000000001E-2</c:v>
                </c:pt>
                <c:pt idx="2153">
                  <c:v>6.5184000000000006E-2</c:v>
                </c:pt>
                <c:pt idx="2154">
                  <c:v>6.8621000000000001E-2</c:v>
                </c:pt>
                <c:pt idx="2155">
                  <c:v>7.1832999999999994E-2</c:v>
                </c:pt>
                <c:pt idx="2156">
                  <c:v>7.4813000000000004E-2</c:v>
                </c:pt>
                <c:pt idx="2157">
                  <c:v>7.7549000000000007E-2</c:v>
                </c:pt>
                <c:pt idx="2158">
                  <c:v>8.0033999999999994E-2</c:v>
                </c:pt>
                <c:pt idx="2159">
                  <c:v>8.226E-2</c:v>
                </c:pt>
                <c:pt idx="2160">
                  <c:v>8.4219000000000002E-2</c:v>
                </c:pt>
                <c:pt idx="2161">
                  <c:v>8.5905999999999996E-2</c:v>
                </c:pt>
                <c:pt idx="2162">
                  <c:v>8.7317000000000006E-2</c:v>
                </c:pt>
                <c:pt idx="2163">
                  <c:v>8.8444999999999996E-2</c:v>
                </c:pt>
                <c:pt idx="2164">
                  <c:v>8.9288999999999993E-2</c:v>
                </c:pt>
                <c:pt idx="2165">
                  <c:v>8.9844999999999994E-2</c:v>
                </c:pt>
                <c:pt idx="2166">
                  <c:v>9.0114E-2</c:v>
                </c:pt>
                <c:pt idx="2167">
                  <c:v>9.0093000000000006E-2</c:v>
                </c:pt>
                <c:pt idx="2168">
                  <c:v>8.9784000000000003E-2</c:v>
                </c:pt>
                <c:pt idx="2169">
                  <c:v>8.9188000000000003E-2</c:v>
                </c:pt>
                <c:pt idx="2170">
                  <c:v>8.8307999999999998E-2</c:v>
                </c:pt>
                <c:pt idx="2171">
                  <c:v>8.7147000000000002E-2</c:v>
                </c:pt>
                <c:pt idx="2172">
                  <c:v>8.5708000000000006E-2</c:v>
                </c:pt>
                <c:pt idx="2173">
                  <c:v>8.3997000000000002E-2</c:v>
                </c:pt>
                <c:pt idx="2174">
                  <c:v>8.2019999999999996E-2</c:v>
                </c:pt>
                <c:pt idx="2175">
                  <c:v>7.9783999999999994E-2</c:v>
                </c:pt>
                <c:pt idx="2176">
                  <c:v>7.7295000000000003E-2</c:v>
                </c:pt>
                <c:pt idx="2177">
                  <c:v>7.4563000000000004E-2</c:v>
                </c:pt>
                <c:pt idx="2178">
                  <c:v>7.1595000000000006E-2</c:v>
                </c:pt>
                <c:pt idx="2179">
                  <c:v>6.8403000000000005E-2</c:v>
                </c:pt>
                <c:pt idx="2180">
                  <c:v>6.4994999999999997E-2</c:v>
                </c:pt>
                <c:pt idx="2181">
                  <c:v>6.1385000000000002E-2</c:v>
                </c:pt>
                <c:pt idx="2182">
                  <c:v>5.7582000000000001E-2</c:v>
                </c:pt>
                <c:pt idx="2183">
                  <c:v>5.3600000000000002E-2</c:v>
                </c:pt>
                <c:pt idx="2184">
                  <c:v>4.9450000000000001E-2</c:v>
                </c:pt>
                <c:pt idx="2185">
                  <c:v>4.5148000000000001E-2</c:v>
                </c:pt>
                <c:pt idx="2186">
                  <c:v>4.0703999999999997E-2</c:v>
                </c:pt>
                <c:pt idx="2187">
                  <c:v>3.6136000000000001E-2</c:v>
                </c:pt>
                <c:pt idx="2188">
                  <c:v>3.1454000000000003E-2</c:v>
                </c:pt>
                <c:pt idx="2189">
                  <c:v>2.6678E-2</c:v>
                </c:pt>
                <c:pt idx="2190">
                  <c:v>2.1819000000000002E-2</c:v>
                </c:pt>
                <c:pt idx="2191">
                  <c:v>1.6895E-2</c:v>
                </c:pt>
                <c:pt idx="2192">
                  <c:v>1.1919000000000001E-2</c:v>
                </c:pt>
                <c:pt idx="2193">
                  <c:v>6.9100000000000003E-3</c:v>
                </c:pt>
                <c:pt idx="2194">
                  <c:v>1.8799999999999999E-3</c:v>
                </c:pt>
                <c:pt idx="2195">
                  <c:v>-3.1519999999999999E-3</c:v>
                </c:pt>
                <c:pt idx="2196">
                  <c:v>-8.1729999999999997E-3</c:v>
                </c:pt>
                <c:pt idx="2197">
                  <c:v>-1.3162999999999999E-2</c:v>
                </c:pt>
                <c:pt idx="2198">
                  <c:v>-1.8110999999999999E-2</c:v>
                </c:pt>
                <c:pt idx="2199">
                  <c:v>-2.2998000000000001E-2</c:v>
                </c:pt>
                <c:pt idx="2200">
                  <c:v>-2.7810000000000001E-2</c:v>
                </c:pt>
                <c:pt idx="2201">
                  <c:v>-3.2530999999999997E-2</c:v>
                </c:pt>
                <c:pt idx="2202">
                  <c:v>-3.7146999999999999E-2</c:v>
                </c:pt>
                <c:pt idx="2203">
                  <c:v>-4.1641999999999998E-2</c:v>
                </c:pt>
                <c:pt idx="2204">
                  <c:v>-4.6004000000000003E-2</c:v>
                </c:pt>
                <c:pt idx="2205">
                  <c:v>-5.0215000000000003E-2</c:v>
                </c:pt>
                <c:pt idx="2206">
                  <c:v>-5.4266000000000002E-2</c:v>
                </c:pt>
                <c:pt idx="2207">
                  <c:v>-5.8140999999999998E-2</c:v>
                </c:pt>
                <c:pt idx="2208">
                  <c:v>-6.1829000000000002E-2</c:v>
                </c:pt>
                <c:pt idx="2209">
                  <c:v>-6.5317E-2</c:v>
                </c:pt>
                <c:pt idx="2210">
                  <c:v>-6.8594000000000002E-2</c:v>
                </c:pt>
                <c:pt idx="2211">
                  <c:v>-7.1649000000000004E-2</c:v>
                </c:pt>
                <c:pt idx="2212">
                  <c:v>-7.4472999999999998E-2</c:v>
                </c:pt>
                <c:pt idx="2213">
                  <c:v>-7.7054999999999998E-2</c:v>
                </c:pt>
                <c:pt idx="2214">
                  <c:v>-7.9388E-2</c:v>
                </c:pt>
                <c:pt idx="2215">
                  <c:v>-8.1462999999999994E-2</c:v>
                </c:pt>
                <c:pt idx="2216">
                  <c:v>-8.3274000000000001E-2</c:v>
                </c:pt>
                <c:pt idx="2217">
                  <c:v>-8.4814000000000001E-2</c:v>
                </c:pt>
                <c:pt idx="2218">
                  <c:v>-8.6077000000000001E-2</c:v>
                </c:pt>
                <c:pt idx="2219">
                  <c:v>-8.7059999999999998E-2</c:v>
                </c:pt>
                <c:pt idx="2220">
                  <c:v>-8.7758000000000003E-2</c:v>
                </c:pt>
                <c:pt idx="2221">
                  <c:v>-8.8168999999999997E-2</c:v>
                </c:pt>
                <c:pt idx="2222">
                  <c:v>-8.8291999999999995E-2</c:v>
                </c:pt>
                <c:pt idx="2223">
                  <c:v>-8.8123999999999994E-2</c:v>
                </c:pt>
                <c:pt idx="2224">
                  <c:v>-8.7666999999999995E-2</c:v>
                </c:pt>
                <c:pt idx="2225">
                  <c:v>-8.6921999999999999E-2</c:v>
                </c:pt>
                <c:pt idx="2226">
                  <c:v>-8.5889999999999994E-2</c:v>
                </c:pt>
                <c:pt idx="2227">
                  <c:v>-8.4573999999999996E-2</c:v>
                </c:pt>
                <c:pt idx="2228">
                  <c:v>-8.2977999999999996E-2</c:v>
                </c:pt>
                <c:pt idx="2229">
                  <c:v>-8.1108E-2</c:v>
                </c:pt>
                <c:pt idx="2230">
                  <c:v>-7.8967999999999997E-2</c:v>
                </c:pt>
                <c:pt idx="2231">
                  <c:v>-7.6566999999999996E-2</c:v>
                </c:pt>
                <c:pt idx="2232">
                  <c:v>-7.3910000000000003E-2</c:v>
                </c:pt>
                <c:pt idx="2233">
                  <c:v>-7.1007000000000001E-2</c:v>
                </c:pt>
                <c:pt idx="2234">
                  <c:v>-6.7865999999999996E-2</c:v>
                </c:pt>
                <c:pt idx="2235">
                  <c:v>-6.4499000000000001E-2</c:v>
                </c:pt>
                <c:pt idx="2236">
                  <c:v>-6.0914999999999997E-2</c:v>
                </c:pt>
                <c:pt idx="2237">
                  <c:v>-5.7127999999999998E-2</c:v>
                </c:pt>
                <c:pt idx="2238">
                  <c:v>-5.3147E-2</c:v>
                </c:pt>
                <c:pt idx="2239">
                  <c:v>-4.8988999999999998E-2</c:v>
                </c:pt>
                <c:pt idx="2240">
                  <c:v>-4.4663000000000001E-2</c:v>
                </c:pt>
                <c:pt idx="2241">
                  <c:v>-4.0188000000000001E-2</c:v>
                </c:pt>
                <c:pt idx="2242">
                  <c:v>-3.5576000000000003E-2</c:v>
                </c:pt>
                <c:pt idx="2243">
                  <c:v>-3.0842999999999999E-2</c:v>
                </c:pt>
                <c:pt idx="2244">
                  <c:v>-2.6003999999999999E-2</c:v>
                </c:pt>
                <c:pt idx="2245">
                  <c:v>-2.1076999999999999E-2</c:v>
                </c:pt>
                <c:pt idx="2246">
                  <c:v>-1.6076E-2</c:v>
                </c:pt>
                <c:pt idx="2247">
                  <c:v>-1.102E-2</c:v>
                </c:pt>
                <c:pt idx="2248">
                  <c:v>-5.9220000000000002E-3</c:v>
                </c:pt>
                <c:pt idx="2249">
                  <c:v>-8.0400000000000003E-4</c:v>
                </c:pt>
                <c:pt idx="2250">
                  <c:v>4.3210000000000002E-3</c:v>
                </c:pt>
                <c:pt idx="2251">
                  <c:v>9.4330000000000004E-3</c:v>
                </c:pt>
                <c:pt idx="2252">
                  <c:v>1.4518E-2</c:v>
                </c:pt>
                <c:pt idx="2253">
                  <c:v>1.9554999999999999E-2</c:v>
                </c:pt>
                <c:pt idx="2254">
                  <c:v>2.4532000000000002E-2</c:v>
                </c:pt>
                <c:pt idx="2255">
                  <c:v>2.9429E-2</c:v>
                </c:pt>
                <c:pt idx="2256">
                  <c:v>3.4231999999999999E-2</c:v>
                </c:pt>
                <c:pt idx="2257">
                  <c:v>3.8922999999999999E-2</c:v>
                </c:pt>
                <c:pt idx="2258">
                  <c:v>4.3489E-2</c:v>
                </c:pt>
                <c:pt idx="2259">
                  <c:v>4.7912000000000003E-2</c:v>
                </c:pt>
                <c:pt idx="2260">
                  <c:v>5.2179999999999997E-2</c:v>
                </c:pt>
                <c:pt idx="2261">
                  <c:v>5.6277000000000001E-2</c:v>
                </c:pt>
                <c:pt idx="2262">
                  <c:v>6.0192000000000002E-2</c:v>
                </c:pt>
                <c:pt idx="2263">
                  <c:v>6.3909999999999995E-2</c:v>
                </c:pt>
                <c:pt idx="2264">
                  <c:v>6.7420999999999995E-2</c:v>
                </c:pt>
                <c:pt idx="2265">
                  <c:v>7.0710999999999996E-2</c:v>
                </c:pt>
                <c:pt idx="2266">
                  <c:v>7.3773000000000005E-2</c:v>
                </c:pt>
                <c:pt idx="2267">
                  <c:v>7.6593999999999995E-2</c:v>
                </c:pt>
                <c:pt idx="2268">
                  <c:v>7.9167000000000001E-2</c:v>
                </c:pt>
                <c:pt idx="2269">
                  <c:v>8.1481999999999999E-2</c:v>
                </c:pt>
                <c:pt idx="2270">
                  <c:v>8.3534999999999998E-2</c:v>
                </c:pt>
                <c:pt idx="2271">
                  <c:v>8.5316000000000003E-2</c:v>
                </c:pt>
                <c:pt idx="2272">
                  <c:v>8.6822999999999997E-2</c:v>
                </c:pt>
                <c:pt idx="2273">
                  <c:v>8.8048000000000001E-2</c:v>
                </c:pt>
                <c:pt idx="2274">
                  <c:v>8.8991000000000001E-2</c:v>
                </c:pt>
                <c:pt idx="2275">
                  <c:v>8.9647000000000004E-2</c:v>
                </c:pt>
                <c:pt idx="2276">
                  <c:v>9.0013999999999997E-2</c:v>
                </c:pt>
                <c:pt idx="2277">
                  <c:v>9.0093999999999994E-2</c:v>
                </c:pt>
                <c:pt idx="2278">
                  <c:v>8.9884000000000006E-2</c:v>
                </c:pt>
                <c:pt idx="2279">
                  <c:v>8.9386999999999994E-2</c:v>
                </c:pt>
                <c:pt idx="2280">
                  <c:v>8.8604000000000002E-2</c:v>
                </c:pt>
                <c:pt idx="2281">
                  <c:v>8.7540000000000007E-2</c:v>
                </c:pt>
                <c:pt idx="2282">
                  <c:v>8.6195999999999995E-2</c:v>
                </c:pt>
                <c:pt idx="2283">
                  <c:v>8.4579000000000001E-2</c:v>
                </c:pt>
                <c:pt idx="2284">
                  <c:v>8.2692000000000002E-2</c:v>
                </c:pt>
                <c:pt idx="2285">
                  <c:v>8.0545000000000005E-2</c:v>
                </c:pt>
                <c:pt idx="2286">
                  <c:v>7.8142000000000003E-2</c:v>
                </c:pt>
                <c:pt idx="2287">
                  <c:v>7.5493000000000005E-2</c:v>
                </c:pt>
                <c:pt idx="2288">
                  <c:v>7.2605000000000003E-2</c:v>
                </c:pt>
                <c:pt idx="2289">
                  <c:v>6.9489999999999996E-2</c:v>
                </c:pt>
                <c:pt idx="2290">
                  <c:v>6.6155000000000005E-2</c:v>
                </c:pt>
                <c:pt idx="2291">
                  <c:v>6.2614000000000003E-2</c:v>
                </c:pt>
                <c:pt idx="2292">
                  <c:v>5.8875999999999998E-2</c:v>
                </c:pt>
                <c:pt idx="2293">
                  <c:v>5.4954999999999997E-2</c:v>
                </c:pt>
                <c:pt idx="2294">
                  <c:v>5.0861000000000003E-2</c:v>
                </c:pt>
                <c:pt idx="2295">
                  <c:v>4.6609999999999999E-2</c:v>
                </c:pt>
                <c:pt idx="2296">
                  <c:v>4.2213000000000001E-2</c:v>
                </c:pt>
                <c:pt idx="2297">
                  <c:v>3.7685999999999997E-2</c:v>
                </c:pt>
                <c:pt idx="2298">
                  <c:v>3.3042000000000002E-2</c:v>
                </c:pt>
                <c:pt idx="2299">
                  <c:v>2.8296999999999999E-2</c:v>
                </c:pt>
                <c:pt idx="2300">
                  <c:v>2.3463999999999999E-2</c:v>
                </c:pt>
                <c:pt idx="2301">
                  <c:v>1.8561999999999999E-2</c:v>
                </c:pt>
                <c:pt idx="2302">
                  <c:v>1.3601E-2</c:v>
                </c:pt>
                <c:pt idx="2303">
                  <c:v>8.6020000000000003E-3</c:v>
                </c:pt>
                <c:pt idx="2304">
                  <c:v>3.5769999999999999E-3</c:v>
                </c:pt>
                <c:pt idx="2305">
                  <c:v>-1.4549999999999999E-3</c:v>
                </c:pt>
                <c:pt idx="2306">
                  <c:v>-6.4819999999999999E-3</c:v>
                </c:pt>
                <c:pt idx="2307">
                  <c:v>-1.1483999999999999E-2</c:v>
                </c:pt>
                <c:pt idx="2308">
                  <c:v>-1.6448999999999998E-2</c:v>
                </c:pt>
                <c:pt idx="2309">
                  <c:v>-2.1357999999999999E-2</c:v>
                </c:pt>
                <c:pt idx="2310">
                  <c:v>-2.6197999999999999E-2</c:v>
                </c:pt>
                <c:pt idx="2311">
                  <c:v>-3.0952E-2</c:v>
                </c:pt>
                <c:pt idx="2312">
                  <c:v>-3.5605999999999999E-2</c:v>
                </c:pt>
                <c:pt idx="2313">
                  <c:v>-4.0143999999999999E-2</c:v>
                </c:pt>
                <c:pt idx="2314">
                  <c:v>-4.4554000000000003E-2</c:v>
                </c:pt>
                <c:pt idx="2315">
                  <c:v>-4.8818E-2</c:v>
                </c:pt>
                <c:pt idx="2316">
                  <c:v>-5.2926000000000001E-2</c:v>
                </c:pt>
                <c:pt idx="2317">
                  <c:v>-5.6862999999999997E-2</c:v>
                </c:pt>
                <c:pt idx="2318">
                  <c:v>-6.0616999999999997E-2</c:v>
                </c:pt>
                <c:pt idx="2319">
                  <c:v>-6.4174999999999996E-2</c:v>
                </c:pt>
                <c:pt idx="2320">
                  <c:v>-6.7526000000000003E-2</c:v>
                </c:pt>
                <c:pt idx="2321">
                  <c:v>-7.0659E-2</c:v>
                </c:pt>
                <c:pt idx="2322">
                  <c:v>-7.3564000000000004E-2</c:v>
                </c:pt>
                <c:pt idx="2323">
                  <c:v>-7.6230000000000006E-2</c:v>
                </c:pt>
                <c:pt idx="2324">
                  <c:v>-7.8649999999999998E-2</c:v>
                </c:pt>
                <c:pt idx="2325">
                  <c:v>-8.0814999999999998E-2</c:v>
                </c:pt>
                <c:pt idx="2326">
                  <c:v>-8.2716999999999999E-2</c:v>
                </c:pt>
                <c:pt idx="2327">
                  <c:v>-8.4350999999999995E-2</c:v>
                </c:pt>
                <c:pt idx="2328">
                  <c:v>-8.5709999999999995E-2</c:v>
                </c:pt>
                <c:pt idx="2329">
                  <c:v>-8.6790000000000006E-2</c:v>
                </c:pt>
                <c:pt idx="2330">
                  <c:v>-8.7586999999999998E-2</c:v>
                </c:pt>
                <c:pt idx="2331">
                  <c:v>-8.8096999999999995E-2</c:v>
                </c:pt>
                <c:pt idx="2332">
                  <c:v>-8.8318999999999995E-2</c:v>
                </c:pt>
                <c:pt idx="2333">
                  <c:v>-8.8251999999999997E-2</c:v>
                </c:pt>
                <c:pt idx="2334">
                  <c:v>-8.7895000000000001E-2</c:v>
                </c:pt>
                <c:pt idx="2335">
                  <c:v>-8.7248999999999993E-2</c:v>
                </c:pt>
                <c:pt idx="2336">
                  <c:v>-8.6315000000000003E-2</c:v>
                </c:pt>
                <c:pt idx="2337">
                  <c:v>-8.5097000000000006E-2</c:v>
                </c:pt>
                <c:pt idx="2338">
                  <c:v>-8.3597000000000005E-2</c:v>
                </c:pt>
                <c:pt idx="2339">
                  <c:v>-8.1821000000000005E-2</c:v>
                </c:pt>
                <c:pt idx="2340">
                  <c:v>-7.9772999999999997E-2</c:v>
                </c:pt>
                <c:pt idx="2341">
                  <c:v>-7.7461000000000002E-2</c:v>
                </c:pt>
                <c:pt idx="2342">
                  <c:v>-7.4890999999999999E-2</c:v>
                </c:pt>
                <c:pt idx="2343">
                  <c:v>-7.2071999999999997E-2</c:v>
                </c:pt>
                <c:pt idx="2344">
                  <c:v>-6.9012000000000004E-2</c:v>
                </c:pt>
                <c:pt idx="2345">
                  <c:v>-6.5722000000000003E-2</c:v>
                </c:pt>
                <c:pt idx="2346">
                  <c:v>-6.2211000000000002E-2</c:v>
                </c:pt>
                <c:pt idx="2347">
                  <c:v>-5.8493000000000003E-2</c:v>
                </c:pt>
                <c:pt idx="2348">
                  <c:v>-5.4577000000000001E-2</c:v>
                </c:pt>
                <c:pt idx="2349">
                  <c:v>-5.0479000000000003E-2</c:v>
                </c:pt>
                <c:pt idx="2350">
                  <c:v>-4.6209E-2</c:v>
                </c:pt>
                <c:pt idx="2351">
                  <c:v>-4.1785000000000003E-2</c:v>
                </c:pt>
                <c:pt idx="2352">
                  <c:v>-3.7217E-2</c:v>
                </c:pt>
                <c:pt idx="2353">
                  <c:v>-3.2524999999999998E-2</c:v>
                </c:pt>
                <c:pt idx="2354">
                  <c:v>-2.7720000000000002E-2</c:v>
                </c:pt>
                <c:pt idx="2355">
                  <c:v>-2.2821999999999999E-2</c:v>
                </c:pt>
                <c:pt idx="2356">
                  <c:v>-1.7843999999999999E-2</c:v>
                </c:pt>
                <c:pt idx="2357">
                  <c:v>-1.2805E-2</c:v>
                </c:pt>
                <c:pt idx="2358">
                  <c:v>-7.7200000000000003E-3</c:v>
                </c:pt>
                <c:pt idx="2359">
                  <c:v>-2.6080000000000001E-3</c:v>
                </c:pt>
                <c:pt idx="2360">
                  <c:v>2.5179999999999998E-3</c:v>
                </c:pt>
                <c:pt idx="2361">
                  <c:v>7.6360000000000004E-3</c:v>
                </c:pt>
                <c:pt idx="2362">
                  <c:v>1.2732E-2</c:v>
                </c:pt>
                <c:pt idx="2363">
                  <c:v>1.7788000000000002E-2</c:v>
                </c:pt>
                <c:pt idx="2364">
                  <c:v>2.2787999999999999E-2</c:v>
                </c:pt>
                <c:pt idx="2365">
                  <c:v>2.7713999999999999E-2</c:v>
                </c:pt>
                <c:pt idx="2366">
                  <c:v>3.2550999999999997E-2</c:v>
                </c:pt>
                <c:pt idx="2367">
                  <c:v>3.7282000000000003E-2</c:v>
                </c:pt>
                <c:pt idx="2368">
                  <c:v>4.1893E-2</c:v>
                </c:pt>
                <c:pt idx="2369">
                  <c:v>4.6366999999999998E-2</c:v>
                </c:pt>
                <c:pt idx="2370">
                  <c:v>5.0689999999999999E-2</c:v>
                </c:pt>
                <c:pt idx="2371">
                  <c:v>5.4848000000000001E-2</c:v>
                </c:pt>
                <c:pt idx="2372">
                  <c:v>5.8826999999999997E-2</c:v>
                </c:pt>
                <c:pt idx="2373">
                  <c:v>6.2614000000000003E-2</c:v>
                </c:pt>
                <c:pt idx="2374">
                  <c:v>6.6198000000000007E-2</c:v>
                </c:pt>
                <c:pt idx="2375">
                  <c:v>6.9566000000000003E-2</c:v>
                </c:pt>
                <c:pt idx="2376">
                  <c:v>7.2707999999999995E-2</c:v>
                </c:pt>
                <c:pt idx="2377">
                  <c:v>7.5611999999999999E-2</c:v>
                </c:pt>
                <c:pt idx="2378">
                  <c:v>7.8271999999999994E-2</c:v>
                </c:pt>
                <c:pt idx="2379">
                  <c:v>8.0676999999999999E-2</c:v>
                </c:pt>
                <c:pt idx="2380">
                  <c:v>8.2821000000000006E-2</c:v>
                </c:pt>
                <c:pt idx="2381">
                  <c:v>8.4696999999999995E-2</c:v>
                </c:pt>
                <c:pt idx="2382">
                  <c:v>8.6299000000000001E-2</c:v>
                </c:pt>
                <c:pt idx="2383">
                  <c:v>8.7622000000000005E-2</c:v>
                </c:pt>
                <c:pt idx="2384">
                  <c:v>8.8662000000000005E-2</c:v>
                </c:pt>
                <c:pt idx="2385">
                  <c:v>8.9416999999999996E-2</c:v>
                </c:pt>
                <c:pt idx="2386">
                  <c:v>8.9884000000000006E-2</c:v>
                </c:pt>
                <c:pt idx="2387">
                  <c:v>9.0063000000000004E-2</c:v>
                </c:pt>
                <c:pt idx="2388">
                  <c:v>8.9953000000000005E-2</c:v>
                </c:pt>
                <c:pt idx="2389">
                  <c:v>8.9554999999999996E-2</c:v>
                </c:pt>
                <c:pt idx="2390">
                  <c:v>8.8871000000000006E-2</c:v>
                </c:pt>
                <c:pt idx="2391">
                  <c:v>8.7902999999999995E-2</c:v>
                </c:pt>
                <c:pt idx="2392">
                  <c:v>8.6654999999999996E-2</c:v>
                </c:pt>
                <c:pt idx="2393">
                  <c:v>8.5130999999999998E-2</c:v>
                </c:pt>
                <c:pt idx="2394">
                  <c:v>8.3336999999999994E-2</c:v>
                </c:pt>
                <c:pt idx="2395">
                  <c:v>8.1279000000000004E-2</c:v>
                </c:pt>
                <c:pt idx="2396">
                  <c:v>7.8963000000000005E-2</c:v>
                </c:pt>
                <c:pt idx="2397">
                  <c:v>7.6397999999999994E-2</c:v>
                </c:pt>
                <c:pt idx="2398">
                  <c:v>7.3592000000000005E-2</c:v>
                </c:pt>
                <c:pt idx="2399">
                  <c:v>7.0554000000000006E-2</c:v>
                </c:pt>
                <c:pt idx="2400">
                  <c:v>6.7294000000000007E-2</c:v>
                </c:pt>
                <c:pt idx="2401">
                  <c:v>6.3823000000000005E-2</c:v>
                </c:pt>
                <c:pt idx="2402">
                  <c:v>6.0151000000000003E-2</c:v>
                </c:pt>
                <c:pt idx="2403">
                  <c:v>5.6292000000000002E-2</c:v>
                </c:pt>
                <c:pt idx="2404">
                  <c:v>5.2255000000000003E-2</c:v>
                </c:pt>
                <c:pt idx="2405">
                  <c:v>4.8057999999999997E-2</c:v>
                </c:pt>
                <c:pt idx="2406">
                  <c:v>4.3708999999999998E-2</c:v>
                </c:pt>
                <c:pt idx="2407">
                  <c:v>3.9225999999999997E-2</c:v>
                </c:pt>
                <c:pt idx="2408">
                  <c:v>3.4619999999999998E-2</c:v>
                </c:pt>
                <c:pt idx="2409">
                  <c:v>2.9909000000000002E-2</c:v>
                </c:pt>
                <c:pt idx="2410">
                  <c:v>2.5104000000000001E-2</c:v>
                </c:pt>
                <c:pt idx="2411">
                  <c:v>2.0225E-2</c:v>
                </c:pt>
                <c:pt idx="2412">
                  <c:v>1.5282E-2</c:v>
                </c:pt>
                <c:pt idx="2413">
                  <c:v>1.0295E-2</c:v>
                </c:pt>
                <c:pt idx="2414">
                  <c:v>5.2760000000000003E-3</c:v>
                </c:pt>
                <c:pt idx="2415">
                  <c:v>2.4499999999999999E-4</c:v>
                </c:pt>
                <c:pt idx="2416">
                  <c:v>-4.7860000000000003E-3</c:v>
                </c:pt>
                <c:pt idx="2417">
                  <c:v>-9.7970000000000002E-3</c:v>
                </c:pt>
                <c:pt idx="2418">
                  <c:v>-1.4777E-2</c:v>
                </c:pt>
                <c:pt idx="2419">
                  <c:v>-1.9706999999999999E-2</c:v>
                </c:pt>
                <c:pt idx="2420">
                  <c:v>-2.4573000000000001E-2</c:v>
                </c:pt>
                <c:pt idx="2421">
                  <c:v>-2.9357999999999999E-2</c:v>
                </c:pt>
                <c:pt idx="2422">
                  <c:v>-3.4048000000000002E-2</c:v>
                </c:pt>
                <c:pt idx="2423">
                  <c:v>-3.8628000000000003E-2</c:v>
                </c:pt>
                <c:pt idx="2424">
                  <c:v>-4.3083999999999997E-2</c:v>
                </c:pt>
                <c:pt idx="2425">
                  <c:v>-4.7398999999999997E-2</c:v>
                </c:pt>
                <c:pt idx="2426">
                  <c:v>-5.1562999999999998E-2</c:v>
                </c:pt>
                <c:pt idx="2427">
                  <c:v>-5.5559999999999998E-2</c:v>
                </c:pt>
                <c:pt idx="2428">
                  <c:v>-5.9379000000000001E-2</c:v>
                </c:pt>
                <c:pt idx="2429">
                  <c:v>-6.3005000000000005E-2</c:v>
                </c:pt>
                <c:pt idx="2430">
                  <c:v>-6.6429000000000002E-2</c:v>
                </c:pt>
                <c:pt idx="2431">
                  <c:v>-6.9638000000000005E-2</c:v>
                </c:pt>
                <c:pt idx="2432">
                  <c:v>-7.2622999999999993E-2</c:v>
                </c:pt>
                <c:pt idx="2433">
                  <c:v>-7.5371999999999995E-2</c:v>
                </c:pt>
                <c:pt idx="2434">
                  <c:v>-7.7878000000000003E-2</c:v>
                </c:pt>
                <c:pt idx="2435">
                  <c:v>-8.0131999999999995E-2</c:v>
                </c:pt>
                <c:pt idx="2436">
                  <c:v>-8.2126000000000005E-2</c:v>
                </c:pt>
                <c:pt idx="2437">
                  <c:v>-8.3851999999999996E-2</c:v>
                </c:pt>
                <c:pt idx="2438">
                  <c:v>-8.5306999999999994E-2</c:v>
                </c:pt>
                <c:pt idx="2439">
                  <c:v>-8.6484000000000005E-2</c:v>
                </c:pt>
                <c:pt idx="2440">
                  <c:v>-8.7378999999999998E-2</c:v>
                </c:pt>
                <c:pt idx="2441">
                  <c:v>-8.7987999999999997E-2</c:v>
                </c:pt>
                <c:pt idx="2442">
                  <c:v>-8.831E-2</c:v>
                </c:pt>
                <c:pt idx="2443">
                  <c:v>-8.8342000000000004E-2</c:v>
                </c:pt>
                <c:pt idx="2444">
                  <c:v>-8.8084999999999997E-2</c:v>
                </c:pt>
                <c:pt idx="2445">
                  <c:v>-8.7538000000000005E-2</c:v>
                </c:pt>
                <c:pt idx="2446">
                  <c:v>-8.6703000000000002E-2</c:v>
                </c:pt>
                <c:pt idx="2447">
                  <c:v>-8.5583000000000006E-2</c:v>
                </c:pt>
                <c:pt idx="2448">
                  <c:v>-8.4179000000000004E-2</c:v>
                </c:pt>
                <c:pt idx="2449">
                  <c:v>-8.2498000000000002E-2</c:v>
                </c:pt>
                <c:pt idx="2450">
                  <c:v>-8.0544000000000004E-2</c:v>
                </c:pt>
                <c:pt idx="2451">
                  <c:v>-7.8322000000000003E-2</c:v>
                </c:pt>
                <c:pt idx="2452">
                  <c:v>-7.5840000000000005E-2</c:v>
                </c:pt>
                <c:pt idx="2453">
                  <c:v>-7.3106000000000004E-2</c:v>
                </c:pt>
                <c:pt idx="2454">
                  <c:v>-7.0127999999999996E-2</c:v>
                </c:pt>
                <c:pt idx="2455">
                  <c:v>-6.6916000000000003E-2</c:v>
                </c:pt>
                <c:pt idx="2456">
                  <c:v>-6.3479999999999995E-2</c:v>
                </c:pt>
                <c:pt idx="2457">
                  <c:v>-5.9832000000000003E-2</c:v>
                </c:pt>
                <c:pt idx="2458">
                  <c:v>-5.5982999999999998E-2</c:v>
                </c:pt>
                <c:pt idx="2459">
                  <c:v>-5.1945999999999999E-2</c:v>
                </c:pt>
                <c:pt idx="2460">
                  <c:v>-4.7733999999999999E-2</c:v>
                </c:pt>
                <c:pt idx="2461">
                  <c:v>-4.3360999999999997E-2</c:v>
                </c:pt>
                <c:pt idx="2462">
                  <c:v>-3.8841000000000001E-2</c:v>
                </c:pt>
                <c:pt idx="2463">
                  <c:v>-3.4189999999999998E-2</c:v>
                </c:pt>
                <c:pt idx="2464">
                  <c:v>-2.9422E-2</c:v>
                </c:pt>
                <c:pt idx="2465">
                  <c:v>-2.4555E-2</c:v>
                </c:pt>
                <c:pt idx="2466">
                  <c:v>-1.9602000000000001E-2</c:v>
                </c:pt>
                <c:pt idx="2467">
                  <c:v>-1.4583E-2</c:v>
                </c:pt>
                <c:pt idx="2468">
                  <c:v>-9.5110000000000004E-3</c:v>
                </c:pt>
                <c:pt idx="2469">
                  <c:v>-4.4070000000000003E-3</c:v>
                </c:pt>
                <c:pt idx="2470">
                  <c:v>7.1699999999999997E-4</c:v>
                </c:pt>
                <c:pt idx="2471">
                  <c:v>5.8380000000000003E-3</c:v>
                </c:pt>
                <c:pt idx="2472">
                  <c:v>1.0945E-2</c:v>
                </c:pt>
                <c:pt idx="2473">
                  <c:v>1.6015999999999999E-2</c:v>
                </c:pt>
                <c:pt idx="2474">
                  <c:v>2.1038000000000001E-2</c:v>
                </c:pt>
                <c:pt idx="2475">
                  <c:v>2.5989999999999999E-2</c:v>
                </c:pt>
                <c:pt idx="2476">
                  <c:v>3.0861E-2</c:v>
                </c:pt>
                <c:pt idx="2477">
                  <c:v>3.5630000000000002E-2</c:v>
                </c:pt>
                <c:pt idx="2478">
                  <c:v>4.0284E-2</c:v>
                </c:pt>
                <c:pt idx="2479">
                  <c:v>4.4807E-2</c:v>
                </c:pt>
                <c:pt idx="2480">
                  <c:v>4.9183999999999999E-2</c:v>
                </c:pt>
                <c:pt idx="2481">
                  <c:v>5.3400000000000003E-2</c:v>
                </c:pt>
                <c:pt idx="2482">
                  <c:v>5.7443000000000001E-2</c:v>
                </c:pt>
                <c:pt idx="2483">
                  <c:v>6.1296999999999997E-2</c:v>
                </c:pt>
                <c:pt idx="2484">
                  <c:v>6.4952999999999997E-2</c:v>
                </c:pt>
                <c:pt idx="2485">
                  <c:v>6.8395999999999998E-2</c:v>
                </c:pt>
                <c:pt idx="2486">
                  <c:v>7.1617E-2</c:v>
                </c:pt>
                <c:pt idx="2487">
                  <c:v>7.4604000000000004E-2</c:v>
                </c:pt>
                <c:pt idx="2488">
                  <c:v>7.7350000000000002E-2</c:v>
                </c:pt>
                <c:pt idx="2489">
                  <c:v>7.9842999999999997E-2</c:v>
                </c:pt>
                <c:pt idx="2490">
                  <c:v>8.2078999999999999E-2</c:v>
                </c:pt>
                <c:pt idx="2491">
                  <c:v>8.4046999999999997E-2</c:v>
                </c:pt>
                <c:pt idx="2492">
                  <c:v>8.5744000000000001E-2</c:v>
                </c:pt>
                <c:pt idx="2493">
                  <c:v>8.7164000000000005E-2</c:v>
                </c:pt>
                <c:pt idx="2494">
                  <c:v>8.8302000000000005E-2</c:v>
                </c:pt>
                <c:pt idx="2495">
                  <c:v>8.9155999999999999E-2</c:v>
                </c:pt>
                <c:pt idx="2496">
                  <c:v>8.9722999999999997E-2</c:v>
                </c:pt>
                <c:pt idx="2497">
                  <c:v>9.0000999999999998E-2</c:v>
                </c:pt>
                <c:pt idx="2498">
                  <c:v>8.9990000000000001E-2</c:v>
                </c:pt>
                <c:pt idx="2499">
                  <c:v>8.9691999999999994E-2</c:v>
                </c:pt>
                <c:pt idx="2500">
                  <c:v>8.9106000000000005E-2</c:v>
                </c:pt>
                <c:pt idx="2501">
                  <c:v>8.8234999999999994E-2</c:v>
                </c:pt>
                <c:pt idx="2502">
                  <c:v>8.7082999999999994E-2</c:v>
                </c:pt>
                <c:pt idx="2503">
                  <c:v>8.5654999999999995E-2</c:v>
                </c:pt>
                <c:pt idx="2504">
                  <c:v>8.3953E-2</c:v>
                </c:pt>
                <c:pt idx="2505">
                  <c:v>8.1985000000000002E-2</c:v>
                </c:pt>
                <c:pt idx="2506">
                  <c:v>7.9756999999999995E-2</c:v>
                </c:pt>
                <c:pt idx="2507">
                  <c:v>7.7277999999999999E-2</c:v>
                </c:pt>
                <c:pt idx="2508">
                  <c:v>7.4552999999999994E-2</c:v>
                </c:pt>
                <c:pt idx="2509">
                  <c:v>7.1595000000000006E-2</c:v>
                </c:pt>
                <c:pt idx="2510">
                  <c:v>6.8408999999999998E-2</c:v>
                </c:pt>
                <c:pt idx="2511">
                  <c:v>6.5009999999999998E-2</c:v>
                </c:pt>
                <c:pt idx="2512">
                  <c:v>6.1406000000000002E-2</c:v>
                </c:pt>
                <c:pt idx="2513">
                  <c:v>5.7610000000000001E-2</c:v>
                </c:pt>
                <c:pt idx="2514">
                  <c:v>5.3633E-2</c:v>
                </c:pt>
                <c:pt idx="2515">
                  <c:v>4.9489999999999999E-2</c:v>
                </c:pt>
                <c:pt idx="2516">
                  <c:v>4.5192000000000003E-2</c:v>
                </c:pt>
                <c:pt idx="2517">
                  <c:v>4.0753999999999999E-2</c:v>
                </c:pt>
                <c:pt idx="2518">
                  <c:v>3.6187999999999998E-2</c:v>
                </c:pt>
                <c:pt idx="2519">
                  <c:v>3.1511999999999998E-2</c:v>
                </c:pt>
                <c:pt idx="2520">
                  <c:v>2.6738000000000001E-2</c:v>
                </c:pt>
                <c:pt idx="2521">
                  <c:v>2.1883E-2</c:v>
                </c:pt>
                <c:pt idx="2522">
                  <c:v>1.6958999999999998E-2</c:v>
                </c:pt>
                <c:pt idx="2523">
                  <c:v>1.1986999999999999E-2</c:v>
                </c:pt>
                <c:pt idx="2524">
                  <c:v>6.9769999999999997E-3</c:v>
                </c:pt>
                <c:pt idx="2525">
                  <c:v>1.949E-3</c:v>
                </c:pt>
                <c:pt idx="2526">
                  <c:v>-3.0850000000000001E-3</c:v>
                </c:pt>
                <c:pt idx="2527">
                  <c:v>-8.1040000000000001E-3</c:v>
                </c:pt>
                <c:pt idx="2528">
                  <c:v>-1.3096999999999999E-2</c:v>
                </c:pt>
                <c:pt idx="2529">
                  <c:v>-1.8044999999999999E-2</c:v>
                </c:pt>
                <c:pt idx="2530">
                  <c:v>-2.2936000000000002E-2</c:v>
                </c:pt>
                <c:pt idx="2531">
                  <c:v>-2.775E-2</c:v>
                </c:pt>
                <c:pt idx="2532">
                  <c:v>-3.2474999999999997E-2</c:v>
                </c:pt>
                <c:pt idx="2533">
                  <c:v>-3.7094000000000002E-2</c:v>
                </c:pt>
                <c:pt idx="2534">
                  <c:v>-4.1593999999999999E-2</c:v>
                </c:pt>
                <c:pt idx="2535">
                  <c:v>-4.5959E-2</c:v>
                </c:pt>
                <c:pt idx="2536">
                  <c:v>-5.0178E-2</c:v>
                </c:pt>
                <c:pt idx="2537">
                  <c:v>-5.4233000000000003E-2</c:v>
                </c:pt>
                <c:pt idx="2538">
                  <c:v>-5.8115E-2</c:v>
                </c:pt>
                <c:pt idx="2539">
                  <c:v>-6.1809000000000003E-2</c:v>
                </c:pt>
                <c:pt idx="2540">
                  <c:v>-6.5304000000000001E-2</c:v>
                </c:pt>
                <c:pt idx="2541">
                  <c:v>-6.8587999999999996E-2</c:v>
                </c:pt>
                <c:pt idx="2542">
                  <c:v>-7.1651999999999993E-2</c:v>
                </c:pt>
                <c:pt idx="2543">
                  <c:v>-7.4482999999999994E-2</c:v>
                </c:pt>
                <c:pt idx="2544">
                  <c:v>-7.7074000000000004E-2</c:v>
                </c:pt>
                <c:pt idx="2545">
                  <c:v>-7.9414999999999999E-2</c:v>
                </c:pt>
                <c:pt idx="2546">
                  <c:v>-8.1500000000000003E-2</c:v>
                </c:pt>
                <c:pt idx="2547">
                  <c:v>-8.3319000000000004E-2</c:v>
                </c:pt>
                <c:pt idx="2548">
                  <c:v>-8.4869E-2</c:v>
                </c:pt>
                <c:pt idx="2549">
                  <c:v>-8.6140999999999995E-2</c:v>
                </c:pt>
                <c:pt idx="2550">
                  <c:v>-8.7134000000000003E-2</c:v>
                </c:pt>
                <c:pt idx="2551">
                  <c:v>-8.7842000000000003E-2</c:v>
                </c:pt>
                <c:pt idx="2552">
                  <c:v>-8.8262999999999994E-2</c:v>
                </c:pt>
                <c:pt idx="2553">
                  <c:v>-8.8395000000000001E-2</c:v>
                </c:pt>
                <c:pt idx="2554">
                  <c:v>-8.8237999999999997E-2</c:v>
                </c:pt>
                <c:pt idx="2555">
                  <c:v>-8.7790999999999994E-2</c:v>
                </c:pt>
                <c:pt idx="2556">
                  <c:v>-8.7054999999999993E-2</c:v>
                </c:pt>
                <c:pt idx="2557">
                  <c:v>-8.6032999999999998E-2</c:v>
                </c:pt>
                <c:pt idx="2558">
                  <c:v>-8.4726999999999997E-2</c:v>
                </c:pt>
                <c:pt idx="2559">
                  <c:v>-8.3141000000000007E-2</c:v>
                </c:pt>
                <c:pt idx="2560">
                  <c:v>-8.1280000000000005E-2</c:v>
                </c:pt>
                <c:pt idx="2561">
                  <c:v>-7.9149999999999998E-2</c:v>
                </c:pt>
                <c:pt idx="2562">
                  <c:v>-7.6756000000000005E-2</c:v>
                </c:pt>
                <c:pt idx="2563">
                  <c:v>-7.4108999999999994E-2</c:v>
                </c:pt>
                <c:pt idx="2564">
                  <c:v>-7.1212999999999999E-2</c:v>
                </c:pt>
                <c:pt idx="2565">
                  <c:v>-6.8081000000000003E-2</c:v>
                </c:pt>
                <c:pt idx="2566">
                  <c:v>-6.4721000000000001E-2</c:v>
                </c:pt>
                <c:pt idx="2567">
                  <c:v>-6.1144999999999998E-2</c:v>
                </c:pt>
                <c:pt idx="2568">
                  <c:v>-5.7362999999999997E-2</c:v>
                </c:pt>
                <c:pt idx="2569">
                  <c:v>-5.339E-2</c:v>
                </c:pt>
                <c:pt idx="2570">
                  <c:v>-4.9236000000000002E-2</c:v>
                </c:pt>
                <c:pt idx="2571">
                  <c:v>-4.4918E-2</c:v>
                </c:pt>
                <c:pt idx="2572">
                  <c:v>-4.0446999999999997E-2</c:v>
                </c:pt>
                <c:pt idx="2573">
                  <c:v>-3.5839999999999997E-2</c:v>
                </c:pt>
                <c:pt idx="2574">
                  <c:v>-3.1109999999999999E-2</c:v>
                </c:pt>
                <c:pt idx="2575">
                  <c:v>-2.6276000000000001E-2</c:v>
                </c:pt>
                <c:pt idx="2576">
                  <c:v>-2.1350000000000001E-2</c:v>
                </c:pt>
                <c:pt idx="2577">
                  <c:v>-1.6351999999999998E-2</c:v>
                </c:pt>
                <c:pt idx="2578">
                  <c:v>-1.1296E-2</c:v>
                </c:pt>
                <c:pt idx="2579">
                  <c:v>-6.2009999999999999E-3</c:v>
                </c:pt>
                <c:pt idx="2580">
                  <c:v>-1.0820000000000001E-3</c:v>
                </c:pt>
                <c:pt idx="2581">
                  <c:v>4.0419999999999996E-3</c:v>
                </c:pt>
                <c:pt idx="2582">
                  <c:v>9.1559999999999992E-3</c:v>
                </c:pt>
                <c:pt idx="2583">
                  <c:v>1.4239999999999999E-2</c:v>
                </c:pt>
                <c:pt idx="2584">
                  <c:v>1.9282000000000001E-2</c:v>
                </c:pt>
                <c:pt idx="2585">
                  <c:v>2.4258999999999999E-2</c:v>
                </c:pt>
                <c:pt idx="2586">
                  <c:v>2.9160999999999999E-2</c:v>
                </c:pt>
                <c:pt idx="2587">
                  <c:v>3.3966000000000003E-2</c:v>
                </c:pt>
                <c:pt idx="2588">
                  <c:v>3.8662000000000002E-2</c:v>
                </c:pt>
                <c:pt idx="2589">
                  <c:v>4.3230999999999999E-2</c:v>
                </c:pt>
                <c:pt idx="2590">
                  <c:v>4.7661000000000002E-2</c:v>
                </c:pt>
                <c:pt idx="2591">
                  <c:v>5.1933E-2</c:v>
                </c:pt>
                <c:pt idx="2592">
                  <c:v>5.6037999999999998E-2</c:v>
                </c:pt>
                <c:pt idx="2593">
                  <c:v>5.9957999999999997E-2</c:v>
                </c:pt>
                <c:pt idx="2594">
                  <c:v>6.3684000000000004E-2</c:v>
                </c:pt>
                <c:pt idx="2595">
                  <c:v>6.7201999999999998E-2</c:v>
                </c:pt>
                <c:pt idx="2596">
                  <c:v>7.0500999999999994E-2</c:v>
                </c:pt>
                <c:pt idx="2597">
                  <c:v>7.3569999999999997E-2</c:v>
                </c:pt>
                <c:pt idx="2598">
                  <c:v>7.6399999999999996E-2</c:v>
                </c:pt>
                <c:pt idx="2599">
                  <c:v>7.8980999999999996E-2</c:v>
                </c:pt>
                <c:pt idx="2600">
                  <c:v>8.1306000000000003E-2</c:v>
                </c:pt>
                <c:pt idx="2601">
                  <c:v>8.3366999999999997E-2</c:v>
                </c:pt>
                <c:pt idx="2602">
                  <c:v>8.5158999999999999E-2</c:v>
                </c:pt>
                <c:pt idx="2603">
                  <c:v>8.6675000000000002E-2</c:v>
                </c:pt>
                <c:pt idx="2604">
                  <c:v>8.7911000000000003E-2</c:v>
                </c:pt>
                <c:pt idx="2605">
                  <c:v>8.8862999999999998E-2</c:v>
                </c:pt>
                <c:pt idx="2606">
                  <c:v>8.9528999999999997E-2</c:v>
                </c:pt>
                <c:pt idx="2607">
                  <c:v>8.9906E-2</c:v>
                </c:pt>
                <c:pt idx="2608">
                  <c:v>8.9996000000000007E-2</c:v>
                </c:pt>
                <c:pt idx="2609">
                  <c:v>8.9796000000000001E-2</c:v>
                </c:pt>
                <c:pt idx="2610">
                  <c:v>8.9308999999999999E-2</c:v>
                </c:pt>
                <c:pt idx="2611">
                  <c:v>8.8537000000000005E-2</c:v>
                </c:pt>
                <c:pt idx="2612">
                  <c:v>8.7481000000000003E-2</c:v>
                </c:pt>
                <c:pt idx="2613">
                  <c:v>8.6147000000000001E-2</c:v>
                </c:pt>
                <c:pt idx="2614">
                  <c:v>8.4539000000000003E-2</c:v>
                </c:pt>
                <c:pt idx="2615">
                  <c:v>8.2663E-2</c:v>
                </c:pt>
                <c:pt idx="2616">
                  <c:v>8.0523999999999998E-2</c:v>
                </c:pt>
                <c:pt idx="2617">
                  <c:v>7.8130000000000005E-2</c:v>
                </c:pt>
                <c:pt idx="2618">
                  <c:v>7.5489000000000001E-2</c:v>
                </c:pt>
                <c:pt idx="2619">
                  <c:v>7.2609999999999994E-2</c:v>
                </c:pt>
                <c:pt idx="2620">
                  <c:v>6.9501999999999994E-2</c:v>
                </c:pt>
                <c:pt idx="2621">
                  <c:v>6.6174999999999998E-2</c:v>
                </c:pt>
                <c:pt idx="2622">
                  <c:v>6.2640000000000001E-2</c:v>
                </c:pt>
                <c:pt idx="2623">
                  <c:v>5.8909999999999997E-2</c:v>
                </c:pt>
                <c:pt idx="2624">
                  <c:v>5.4993E-2</c:v>
                </c:pt>
                <c:pt idx="2625">
                  <c:v>5.0907000000000001E-2</c:v>
                </c:pt>
                <c:pt idx="2626">
                  <c:v>4.666E-2</c:v>
                </c:pt>
                <c:pt idx="2627">
                  <c:v>4.2269000000000001E-2</c:v>
                </c:pt>
                <c:pt idx="2628">
                  <c:v>3.7745000000000001E-2</c:v>
                </c:pt>
                <c:pt idx="2629">
                  <c:v>3.3105999999999997E-2</c:v>
                </c:pt>
                <c:pt idx="2630">
                  <c:v>2.8362999999999999E-2</c:v>
                </c:pt>
                <c:pt idx="2631">
                  <c:v>2.3535E-2</c:v>
                </c:pt>
                <c:pt idx="2632">
                  <c:v>1.8633E-2</c:v>
                </c:pt>
                <c:pt idx="2633">
                  <c:v>1.3676000000000001E-2</c:v>
                </c:pt>
                <c:pt idx="2634">
                  <c:v>8.6770000000000007E-3</c:v>
                </c:pt>
                <c:pt idx="2635">
                  <c:v>3.6540000000000001E-3</c:v>
                </c:pt>
                <c:pt idx="2636">
                  <c:v>-1.3799999999999999E-3</c:v>
                </c:pt>
                <c:pt idx="2637">
                  <c:v>-6.4060000000000002E-3</c:v>
                </c:pt>
                <c:pt idx="2638">
                  <c:v>-1.141E-2</c:v>
                </c:pt>
                <c:pt idx="2639">
                  <c:v>-1.6375000000000001E-2</c:v>
                </c:pt>
                <c:pt idx="2640">
                  <c:v>-2.1288000000000001E-2</c:v>
                </c:pt>
                <c:pt idx="2641">
                  <c:v>-2.6128999999999999E-2</c:v>
                </c:pt>
                <c:pt idx="2642">
                  <c:v>-3.0887000000000001E-2</c:v>
                </c:pt>
                <c:pt idx="2643">
                  <c:v>-3.5543999999999999E-2</c:v>
                </c:pt>
                <c:pt idx="2644">
                  <c:v>-4.0086999999999998E-2</c:v>
                </c:pt>
                <c:pt idx="2645">
                  <c:v>-4.4499999999999998E-2</c:v>
                </c:pt>
                <c:pt idx="2646">
                  <c:v>-4.8771000000000002E-2</c:v>
                </c:pt>
                <c:pt idx="2647">
                  <c:v>-5.2884E-2</c:v>
                </c:pt>
                <c:pt idx="2648">
                  <c:v>-5.6827000000000003E-2</c:v>
                </c:pt>
                <c:pt idx="2649">
                  <c:v>-6.0587000000000002E-2</c:v>
                </c:pt>
                <c:pt idx="2650">
                  <c:v>-6.4152000000000001E-2</c:v>
                </c:pt>
                <c:pt idx="2651">
                  <c:v>-6.7510000000000001E-2</c:v>
                </c:pt>
                <c:pt idx="2652">
                  <c:v>-7.0651000000000005E-2</c:v>
                </c:pt>
                <c:pt idx="2653">
                  <c:v>-7.3563000000000003E-2</c:v>
                </c:pt>
                <c:pt idx="2654">
                  <c:v>-7.6239000000000001E-2</c:v>
                </c:pt>
                <c:pt idx="2655">
                  <c:v>-7.8667000000000001E-2</c:v>
                </c:pt>
                <c:pt idx="2656">
                  <c:v>-8.0840999999999996E-2</c:v>
                </c:pt>
                <c:pt idx="2657">
                  <c:v>-8.2752000000000006E-2</c:v>
                </c:pt>
                <c:pt idx="2658">
                  <c:v>-8.4394999999999998E-2</c:v>
                </c:pt>
                <c:pt idx="2659">
                  <c:v>-8.5764000000000007E-2</c:v>
                </c:pt>
                <c:pt idx="2660">
                  <c:v>-8.6854000000000001E-2</c:v>
                </c:pt>
                <c:pt idx="2661">
                  <c:v>-8.7660000000000002E-2</c:v>
                </c:pt>
                <c:pt idx="2662">
                  <c:v>-8.8179999999999994E-2</c:v>
                </c:pt>
                <c:pt idx="2663">
                  <c:v>-8.8412000000000004E-2</c:v>
                </c:pt>
                <c:pt idx="2664">
                  <c:v>-8.8355000000000003E-2</c:v>
                </c:pt>
                <c:pt idx="2665">
                  <c:v>-8.8008000000000003E-2</c:v>
                </c:pt>
                <c:pt idx="2666">
                  <c:v>-8.7371000000000004E-2</c:v>
                </c:pt>
                <c:pt idx="2667">
                  <c:v>-8.6447999999999997E-2</c:v>
                </c:pt>
                <c:pt idx="2668">
                  <c:v>-8.5238999999999995E-2</c:v>
                </c:pt>
                <c:pt idx="2669">
                  <c:v>-8.3749000000000004E-2</c:v>
                </c:pt>
                <c:pt idx="2670">
                  <c:v>-8.1981999999999999E-2</c:v>
                </c:pt>
                <c:pt idx="2671">
                  <c:v>-7.9944000000000001E-2</c:v>
                </c:pt>
                <c:pt idx="2672">
                  <c:v>-7.7640000000000001E-2</c:v>
                </c:pt>
                <c:pt idx="2673">
                  <c:v>-7.5079999999999994E-2</c:v>
                </c:pt>
                <c:pt idx="2674">
                  <c:v>-7.2267999999999999E-2</c:v>
                </c:pt>
                <c:pt idx="2675">
                  <c:v>-6.9217000000000001E-2</c:v>
                </c:pt>
                <c:pt idx="2676">
                  <c:v>-6.5934000000000006E-2</c:v>
                </c:pt>
                <c:pt idx="2677">
                  <c:v>-6.2432000000000001E-2</c:v>
                </c:pt>
                <c:pt idx="2678">
                  <c:v>-5.8719E-2</c:v>
                </c:pt>
                <c:pt idx="2679">
                  <c:v>-5.4810999999999999E-2</c:v>
                </c:pt>
                <c:pt idx="2680">
                  <c:v>-5.0717999999999999E-2</c:v>
                </c:pt>
                <c:pt idx="2681">
                  <c:v>-4.6455000000000003E-2</c:v>
                </c:pt>
                <c:pt idx="2682">
                  <c:v>-4.2034000000000002E-2</c:v>
                </c:pt>
                <c:pt idx="2683">
                  <c:v>-3.7472999999999999E-2</c:v>
                </c:pt>
                <c:pt idx="2684">
                  <c:v>-3.2783E-2</c:v>
                </c:pt>
                <c:pt idx="2685">
                  <c:v>-2.7983000000000001E-2</c:v>
                </c:pt>
                <c:pt idx="2686">
                  <c:v>-2.3087E-2</c:v>
                </c:pt>
                <c:pt idx="2687">
                  <c:v>-1.8113000000000001E-2</c:v>
                </c:pt>
                <c:pt idx="2688">
                  <c:v>-1.3074000000000001E-2</c:v>
                </c:pt>
                <c:pt idx="2689">
                  <c:v>-7.9909999999999998E-3</c:v>
                </c:pt>
                <c:pt idx="2690">
                  <c:v>-2.8779999999999999E-3</c:v>
                </c:pt>
                <c:pt idx="2691">
                  <c:v>2.245E-3</c:v>
                </c:pt>
                <c:pt idx="2692">
                  <c:v>7.365E-3</c:v>
                </c:pt>
                <c:pt idx="2693">
                  <c:v>1.2461E-2</c:v>
                </c:pt>
                <c:pt idx="2694">
                  <c:v>1.7520000000000001E-2</c:v>
                </c:pt>
                <c:pt idx="2695">
                  <c:v>2.2520999999999999E-2</c:v>
                </c:pt>
                <c:pt idx="2696">
                  <c:v>2.7451E-2</c:v>
                </c:pt>
                <c:pt idx="2697">
                  <c:v>3.2291E-2</c:v>
                </c:pt>
                <c:pt idx="2698">
                  <c:v>3.7026999999999997E-2</c:v>
                </c:pt>
                <c:pt idx="2699">
                  <c:v>4.1640999999999997E-2</c:v>
                </c:pt>
                <c:pt idx="2700">
                  <c:v>4.6121000000000002E-2</c:v>
                </c:pt>
                <c:pt idx="2701">
                  <c:v>5.0449000000000001E-2</c:v>
                </c:pt>
                <c:pt idx="2702">
                  <c:v>5.4613000000000002E-2</c:v>
                </c:pt>
                <c:pt idx="2703">
                  <c:v>5.8597999999999997E-2</c:v>
                </c:pt>
                <c:pt idx="2704">
                  <c:v>6.2392999999999997E-2</c:v>
                </c:pt>
                <c:pt idx="2705">
                  <c:v>6.5983E-2</c:v>
                </c:pt>
                <c:pt idx="2706">
                  <c:v>6.9360000000000005E-2</c:v>
                </c:pt>
                <c:pt idx="2707">
                  <c:v>7.2509000000000004E-2</c:v>
                </c:pt>
                <c:pt idx="2708">
                  <c:v>7.5422000000000003E-2</c:v>
                </c:pt>
                <c:pt idx="2709">
                  <c:v>7.8090000000000007E-2</c:v>
                </c:pt>
                <c:pt idx="2710">
                  <c:v>8.0504999999999993E-2</c:v>
                </c:pt>
                <c:pt idx="2711">
                  <c:v>8.2657999999999995E-2</c:v>
                </c:pt>
                <c:pt idx="2712">
                  <c:v>8.4542999999999993E-2</c:v>
                </c:pt>
                <c:pt idx="2713">
                  <c:v>8.6153999999999994E-2</c:v>
                </c:pt>
                <c:pt idx="2714">
                  <c:v>8.7486999999999995E-2</c:v>
                </c:pt>
                <c:pt idx="2715">
                  <c:v>8.8537000000000005E-2</c:v>
                </c:pt>
                <c:pt idx="2716">
                  <c:v>8.9302000000000006E-2</c:v>
                </c:pt>
                <c:pt idx="2717">
                  <c:v>8.9779999999999999E-2</c:v>
                </c:pt>
                <c:pt idx="2718">
                  <c:v>8.9968000000000006E-2</c:v>
                </c:pt>
                <c:pt idx="2719">
                  <c:v>8.9868000000000003E-2</c:v>
                </c:pt>
                <c:pt idx="2720">
                  <c:v>8.9480000000000004E-2</c:v>
                </c:pt>
                <c:pt idx="2721">
                  <c:v>8.8805999999999996E-2</c:v>
                </c:pt>
                <c:pt idx="2722">
                  <c:v>8.7847999999999996E-2</c:v>
                </c:pt>
                <c:pt idx="2723">
                  <c:v>8.6610000000000006E-2</c:v>
                </c:pt>
                <c:pt idx="2724">
                  <c:v>8.5095000000000004E-2</c:v>
                </c:pt>
                <c:pt idx="2725">
                  <c:v>8.3310999999999996E-2</c:v>
                </c:pt>
                <c:pt idx="2726">
                  <c:v>8.1261E-2</c:v>
                </c:pt>
                <c:pt idx="2727">
                  <c:v>7.8954999999999997E-2</c:v>
                </c:pt>
                <c:pt idx="2728">
                  <c:v>7.6397999999999994E-2</c:v>
                </c:pt>
                <c:pt idx="2729">
                  <c:v>7.3599999999999999E-2</c:v>
                </c:pt>
                <c:pt idx="2730">
                  <c:v>7.0569999999999994E-2</c:v>
                </c:pt>
                <c:pt idx="2731">
                  <c:v>6.7318000000000003E-2</c:v>
                </c:pt>
                <c:pt idx="2732">
                  <c:v>6.3852999999999993E-2</c:v>
                </c:pt>
                <c:pt idx="2733">
                  <c:v>6.0188999999999999E-2</c:v>
                </c:pt>
                <c:pt idx="2734">
                  <c:v>5.6335000000000003E-2</c:v>
                </c:pt>
                <c:pt idx="2735">
                  <c:v>5.2305999999999998E-2</c:v>
                </c:pt>
                <c:pt idx="2736">
                  <c:v>4.8112000000000002E-2</c:v>
                </c:pt>
                <c:pt idx="2737">
                  <c:v>4.3770000000000003E-2</c:v>
                </c:pt>
                <c:pt idx="2738">
                  <c:v>3.9289999999999999E-2</c:v>
                </c:pt>
                <c:pt idx="2739">
                  <c:v>3.4689999999999999E-2</c:v>
                </c:pt>
                <c:pt idx="2740">
                  <c:v>2.9981000000000001E-2</c:v>
                </c:pt>
                <c:pt idx="2741">
                  <c:v>2.5180999999999999E-2</c:v>
                </c:pt>
                <c:pt idx="2742">
                  <c:v>2.0302000000000001E-2</c:v>
                </c:pt>
                <c:pt idx="2743">
                  <c:v>1.5362000000000001E-2</c:v>
                </c:pt>
                <c:pt idx="2744">
                  <c:v>1.0375000000000001E-2</c:v>
                </c:pt>
                <c:pt idx="2745">
                  <c:v>5.359E-3</c:v>
                </c:pt>
                <c:pt idx="2746">
                  <c:v>3.2699999999999998E-4</c:v>
                </c:pt>
                <c:pt idx="2747">
                  <c:v>-4.7029999999999997E-3</c:v>
                </c:pt>
                <c:pt idx="2748">
                  <c:v>-9.7169999999999999E-3</c:v>
                </c:pt>
                <c:pt idx="2749">
                  <c:v>-1.4697E-2</c:v>
                </c:pt>
                <c:pt idx="2750">
                  <c:v>-1.9629000000000001E-2</c:v>
                </c:pt>
                <c:pt idx="2751">
                  <c:v>-2.4496E-2</c:v>
                </c:pt>
                <c:pt idx="2752">
                  <c:v>-2.9286E-2</c:v>
                </c:pt>
                <c:pt idx="2753">
                  <c:v>-3.3978000000000001E-2</c:v>
                </c:pt>
                <c:pt idx="2754">
                  <c:v>-3.8563E-2</c:v>
                </c:pt>
                <c:pt idx="2755">
                  <c:v>-4.3021999999999998E-2</c:v>
                </c:pt>
                <c:pt idx="2756">
                  <c:v>-4.7343999999999997E-2</c:v>
                </c:pt>
                <c:pt idx="2757">
                  <c:v>-5.1512000000000002E-2</c:v>
                </c:pt>
                <c:pt idx="2758">
                  <c:v>-5.5516000000000003E-2</c:v>
                </c:pt>
                <c:pt idx="2759">
                  <c:v>-5.9339999999999997E-2</c:v>
                </c:pt>
                <c:pt idx="2760">
                  <c:v>-6.2974000000000002E-2</c:v>
                </c:pt>
                <c:pt idx="2761">
                  <c:v>-6.6404000000000005E-2</c:v>
                </c:pt>
                <c:pt idx="2762">
                  <c:v>-6.9622000000000003E-2</c:v>
                </c:pt>
                <c:pt idx="2763">
                  <c:v>-7.2612999999999997E-2</c:v>
                </c:pt>
                <c:pt idx="2764">
                  <c:v>-7.5371999999999995E-2</c:v>
                </c:pt>
                <c:pt idx="2765">
                  <c:v>-7.7885999999999997E-2</c:v>
                </c:pt>
                <c:pt idx="2766">
                  <c:v>-8.0148999999999998E-2</c:v>
                </c:pt>
                <c:pt idx="2767">
                  <c:v>-8.2151000000000002E-2</c:v>
                </c:pt>
                <c:pt idx="2768">
                  <c:v>-8.3888000000000004E-2</c:v>
                </c:pt>
                <c:pt idx="2769">
                  <c:v>-8.5350999999999996E-2</c:v>
                </c:pt>
                <c:pt idx="2770">
                  <c:v>-8.6538000000000004E-2</c:v>
                </c:pt>
                <c:pt idx="2771">
                  <c:v>-8.7442000000000006E-2</c:v>
                </c:pt>
                <c:pt idx="2772">
                  <c:v>-8.8062000000000001E-2</c:v>
                </c:pt>
                <c:pt idx="2773">
                  <c:v>-8.8392999999999999E-2</c:v>
                </c:pt>
                <c:pt idx="2774">
                  <c:v>-8.8435E-2</c:v>
                </c:pt>
                <c:pt idx="2775">
                  <c:v>-8.8188000000000002E-2</c:v>
                </c:pt>
                <c:pt idx="2776">
                  <c:v>-8.7651000000000007E-2</c:v>
                </c:pt>
                <c:pt idx="2777">
                  <c:v>-8.6827000000000001E-2</c:v>
                </c:pt>
                <c:pt idx="2778">
                  <c:v>-8.5716000000000001E-2</c:v>
                </c:pt>
                <c:pt idx="2779">
                  <c:v>-8.4321999999999994E-2</c:v>
                </c:pt>
                <c:pt idx="2780">
                  <c:v>-8.2650000000000001E-2</c:v>
                </c:pt>
                <c:pt idx="2781">
                  <c:v>-8.0704999999999999E-2</c:v>
                </c:pt>
                <c:pt idx="2782">
                  <c:v>-7.8492000000000006E-2</c:v>
                </c:pt>
                <c:pt idx="2783">
                  <c:v>-7.6020000000000004E-2</c:v>
                </c:pt>
                <c:pt idx="2784">
                  <c:v>-7.3292999999999997E-2</c:v>
                </c:pt>
                <c:pt idx="2785">
                  <c:v>-7.0323999999999998E-2</c:v>
                </c:pt>
                <c:pt idx="2786">
                  <c:v>-6.7119999999999999E-2</c:v>
                </c:pt>
                <c:pt idx="2787">
                  <c:v>-6.3691999999999999E-2</c:v>
                </c:pt>
                <c:pt idx="2788">
                  <c:v>-6.0049999999999999E-2</c:v>
                </c:pt>
                <c:pt idx="2789">
                  <c:v>-5.6209000000000002E-2</c:v>
                </c:pt>
                <c:pt idx="2790">
                  <c:v>-5.2177000000000001E-2</c:v>
                </c:pt>
                <c:pt idx="2791">
                  <c:v>-4.7972000000000001E-2</c:v>
                </c:pt>
                <c:pt idx="2792">
                  <c:v>-4.3603000000000003E-2</c:v>
                </c:pt>
                <c:pt idx="2793">
                  <c:v>-3.9088999999999999E-2</c:v>
                </c:pt>
                <c:pt idx="2794">
                  <c:v>-3.4440999999999999E-2</c:v>
                </c:pt>
                <c:pt idx="2795">
                  <c:v>-2.9678E-2</c:v>
                </c:pt>
                <c:pt idx="2796">
                  <c:v>-2.4813000000000002E-2</c:v>
                </c:pt>
                <c:pt idx="2797">
                  <c:v>-1.9864E-2</c:v>
                </c:pt>
                <c:pt idx="2798">
                  <c:v>-1.4845000000000001E-2</c:v>
                </c:pt>
                <c:pt idx="2799">
                  <c:v>-9.7769999999999992E-3</c:v>
                </c:pt>
                <c:pt idx="2800">
                  <c:v>-4.6709999999999998E-3</c:v>
                </c:pt>
                <c:pt idx="2801">
                  <c:v>4.4999999999999999E-4</c:v>
                </c:pt>
                <c:pt idx="2802">
                  <c:v>5.574E-3</c:v>
                </c:pt>
                <c:pt idx="2803">
                  <c:v>1.0678999999999999E-2</c:v>
                </c:pt>
                <c:pt idx="2804">
                  <c:v>1.5754000000000001E-2</c:v>
                </c:pt>
                <c:pt idx="2805">
                  <c:v>2.0775999999999999E-2</c:v>
                </c:pt>
                <c:pt idx="2806">
                  <c:v>2.5732999999999999E-2</c:v>
                </c:pt>
                <c:pt idx="2807">
                  <c:v>3.0605E-2</c:v>
                </c:pt>
                <c:pt idx="2808">
                  <c:v>3.5379000000000001E-2</c:v>
                </c:pt>
                <c:pt idx="2809">
                  <c:v>4.0036000000000002E-2</c:v>
                </c:pt>
                <c:pt idx="2810">
                  <c:v>4.4565E-2</c:v>
                </c:pt>
                <c:pt idx="2811">
                  <c:v>4.8946000000000003E-2</c:v>
                </c:pt>
                <c:pt idx="2812">
                  <c:v>5.3169000000000001E-2</c:v>
                </c:pt>
                <c:pt idx="2813">
                  <c:v>5.7216999999999997E-2</c:v>
                </c:pt>
                <c:pt idx="2814">
                  <c:v>6.1079000000000001E-2</c:v>
                </c:pt>
                <c:pt idx="2815">
                  <c:v>6.4741000000000007E-2</c:v>
                </c:pt>
                <c:pt idx="2816">
                  <c:v>6.8193000000000004E-2</c:v>
                </c:pt>
                <c:pt idx="2817">
                  <c:v>7.1420999999999998E-2</c:v>
                </c:pt>
                <c:pt idx="2818">
                  <c:v>7.4416999999999997E-2</c:v>
                </c:pt>
                <c:pt idx="2819">
                  <c:v>7.7171000000000003E-2</c:v>
                </c:pt>
                <c:pt idx="2820">
                  <c:v>7.9673999999999995E-2</c:v>
                </c:pt>
                <c:pt idx="2821">
                  <c:v>8.1917000000000004E-2</c:v>
                </c:pt>
                <c:pt idx="2822">
                  <c:v>8.3895999999999998E-2</c:v>
                </c:pt>
                <c:pt idx="2823">
                  <c:v>8.5601999999999998E-2</c:v>
                </c:pt>
                <c:pt idx="2824">
                  <c:v>8.7031999999999998E-2</c:v>
                </c:pt>
                <c:pt idx="2825">
                  <c:v>8.8179999999999994E-2</c:v>
                </c:pt>
                <c:pt idx="2826">
                  <c:v>8.9042999999999997E-2</c:v>
                </c:pt>
                <c:pt idx="2827">
                  <c:v>8.9620000000000005E-2</c:v>
                </c:pt>
                <c:pt idx="2828">
                  <c:v>8.9908000000000002E-2</c:v>
                </c:pt>
                <c:pt idx="2829">
                  <c:v>8.9908000000000002E-2</c:v>
                </c:pt>
                <c:pt idx="2830">
                  <c:v>8.9619000000000004E-2</c:v>
                </c:pt>
                <c:pt idx="2831">
                  <c:v>8.9042999999999997E-2</c:v>
                </c:pt>
                <c:pt idx="2832">
                  <c:v>8.8181999999999996E-2</c:v>
                </c:pt>
                <c:pt idx="2833">
                  <c:v>8.7040999999999993E-2</c:v>
                </c:pt>
                <c:pt idx="2834">
                  <c:v>8.5621000000000003E-2</c:v>
                </c:pt>
                <c:pt idx="2835">
                  <c:v>8.3929000000000004E-2</c:v>
                </c:pt>
                <c:pt idx="2836">
                  <c:v>8.1970000000000001E-2</c:v>
                </c:pt>
                <c:pt idx="2837">
                  <c:v>7.9752000000000003E-2</c:v>
                </c:pt>
                <c:pt idx="2838">
                  <c:v>7.7280000000000001E-2</c:v>
                </c:pt>
                <c:pt idx="2839">
                  <c:v>7.4565000000000006E-2</c:v>
                </c:pt>
                <c:pt idx="2840">
                  <c:v>7.1612999999999996E-2</c:v>
                </c:pt>
                <c:pt idx="2841">
                  <c:v>6.8435999999999997E-2</c:v>
                </c:pt>
                <c:pt idx="2842">
                  <c:v>6.5043000000000004E-2</c:v>
                </c:pt>
                <c:pt idx="2843">
                  <c:v>6.1447000000000002E-2</c:v>
                </c:pt>
                <c:pt idx="2844">
                  <c:v>5.7657E-2</c:v>
                </c:pt>
                <c:pt idx="2845">
                  <c:v>5.3686999999999999E-2</c:v>
                </c:pt>
                <c:pt idx="2846">
                  <c:v>4.9549000000000003E-2</c:v>
                </c:pt>
                <c:pt idx="2847">
                  <c:v>4.5256999999999999E-2</c:v>
                </c:pt>
                <c:pt idx="2848">
                  <c:v>4.0821999999999997E-2</c:v>
                </c:pt>
                <c:pt idx="2849">
                  <c:v>3.6262000000000003E-2</c:v>
                </c:pt>
                <c:pt idx="2850">
                  <c:v>3.1587999999999998E-2</c:v>
                </c:pt>
                <c:pt idx="2851">
                  <c:v>2.6818000000000002E-2</c:v>
                </c:pt>
                <c:pt idx="2852">
                  <c:v>2.1964000000000001E-2</c:v>
                </c:pt>
                <c:pt idx="2853">
                  <c:v>1.7045000000000001E-2</c:v>
                </c:pt>
                <c:pt idx="2854">
                  <c:v>1.2071999999999999E-2</c:v>
                </c:pt>
                <c:pt idx="2855">
                  <c:v>7.0650000000000001E-3</c:v>
                </c:pt>
                <c:pt idx="2856">
                  <c:v>2.036E-3</c:v>
                </c:pt>
                <c:pt idx="2857">
                  <c:v>-2.996E-3</c:v>
                </c:pt>
                <c:pt idx="2858">
                  <c:v>-8.0180000000000008E-3</c:v>
                </c:pt>
                <c:pt idx="2859">
                  <c:v>-1.3011E-2</c:v>
                </c:pt>
                <c:pt idx="2860">
                  <c:v>-1.7961999999999999E-2</c:v>
                </c:pt>
                <c:pt idx="2861">
                  <c:v>-2.2852999999999998E-2</c:v>
                </c:pt>
                <c:pt idx="2862">
                  <c:v>-2.7671000000000001E-2</c:v>
                </c:pt>
                <c:pt idx="2863">
                  <c:v>-3.2398000000000003E-2</c:v>
                </c:pt>
                <c:pt idx="2864">
                  <c:v>-3.7023E-2</c:v>
                </c:pt>
                <c:pt idx="2865">
                  <c:v>-4.1526E-2</c:v>
                </c:pt>
                <c:pt idx="2866">
                  <c:v>-4.5897E-2</c:v>
                </c:pt>
                <c:pt idx="2867">
                  <c:v>-5.0118999999999997E-2</c:v>
                </c:pt>
                <c:pt idx="2868">
                  <c:v>-5.4182000000000001E-2</c:v>
                </c:pt>
                <c:pt idx="2869">
                  <c:v>-5.8069000000000003E-2</c:v>
                </c:pt>
                <c:pt idx="2870">
                  <c:v>-6.1769999999999999E-2</c:v>
                </c:pt>
                <c:pt idx="2871">
                  <c:v>-6.5271999999999997E-2</c:v>
                </c:pt>
                <c:pt idx="2872">
                  <c:v>-6.8564E-2</c:v>
                </c:pt>
                <c:pt idx="2873">
                  <c:v>-7.1634000000000003E-2</c:v>
                </c:pt>
                <c:pt idx="2874">
                  <c:v>-7.4475E-2</c:v>
                </c:pt>
                <c:pt idx="2875">
                  <c:v>-7.7074000000000004E-2</c:v>
                </c:pt>
                <c:pt idx="2876">
                  <c:v>-7.9423999999999995E-2</c:v>
                </c:pt>
                <c:pt idx="2877">
                  <c:v>-8.1517000000000006E-2</c:v>
                </c:pt>
                <c:pt idx="2878">
                  <c:v>-8.3346000000000003E-2</c:v>
                </c:pt>
                <c:pt idx="2879">
                  <c:v>-8.4903999999999993E-2</c:v>
                </c:pt>
                <c:pt idx="2880">
                  <c:v>-8.6187E-2</c:v>
                </c:pt>
                <c:pt idx="2881">
                  <c:v>-8.7189000000000003E-2</c:v>
                </c:pt>
                <c:pt idx="2882">
                  <c:v>-8.7906999999999999E-2</c:v>
                </c:pt>
                <c:pt idx="2883">
                  <c:v>-8.8338E-2</c:v>
                </c:pt>
                <c:pt idx="2884">
                  <c:v>-8.8480000000000003E-2</c:v>
                </c:pt>
                <c:pt idx="2885">
                  <c:v>-8.8332999999999995E-2</c:v>
                </c:pt>
                <c:pt idx="2886">
                  <c:v>-8.7896000000000002E-2</c:v>
                </c:pt>
                <c:pt idx="2887">
                  <c:v>-8.7169999999999997E-2</c:v>
                </c:pt>
                <c:pt idx="2888">
                  <c:v>-8.6156999999999997E-2</c:v>
                </c:pt>
                <c:pt idx="2889">
                  <c:v>-8.4861000000000006E-2</c:v>
                </c:pt>
                <c:pt idx="2890">
                  <c:v>-8.3284999999999998E-2</c:v>
                </c:pt>
                <c:pt idx="2891">
                  <c:v>-8.1433000000000005E-2</c:v>
                </c:pt>
                <c:pt idx="2892">
                  <c:v>-7.9311999999999994E-2</c:v>
                </c:pt>
                <c:pt idx="2893">
                  <c:v>-7.6927999999999996E-2</c:v>
                </c:pt>
                <c:pt idx="2894">
                  <c:v>-7.4288000000000007E-2</c:v>
                </c:pt>
                <c:pt idx="2895">
                  <c:v>-7.1401999999999993E-2</c:v>
                </c:pt>
                <c:pt idx="2896">
                  <c:v>-6.8277000000000004E-2</c:v>
                </c:pt>
                <c:pt idx="2897">
                  <c:v>-6.4924999999999997E-2</c:v>
                </c:pt>
                <c:pt idx="2898">
                  <c:v>-6.1356000000000001E-2</c:v>
                </c:pt>
                <c:pt idx="2899">
                  <c:v>-5.7582000000000001E-2</c:v>
                </c:pt>
                <c:pt idx="2900">
                  <c:v>-5.3614000000000002E-2</c:v>
                </c:pt>
                <c:pt idx="2901">
                  <c:v>-4.9467999999999998E-2</c:v>
                </c:pt>
                <c:pt idx="2902">
                  <c:v>-4.5152999999999999E-2</c:v>
                </c:pt>
                <c:pt idx="2903">
                  <c:v>-4.0688000000000002E-2</c:v>
                </c:pt>
                <c:pt idx="2904">
                  <c:v>-3.6083999999999998E-2</c:v>
                </c:pt>
                <c:pt idx="2905">
                  <c:v>-3.1359999999999999E-2</c:v>
                </c:pt>
                <c:pt idx="2906">
                  <c:v>-2.6526999999999998E-2</c:v>
                </c:pt>
                <c:pt idx="2907">
                  <c:v>-2.1606E-2</c:v>
                </c:pt>
                <c:pt idx="2908">
                  <c:v>-1.6608999999999999E-2</c:v>
                </c:pt>
                <c:pt idx="2909">
                  <c:v>-1.1556E-2</c:v>
                </c:pt>
                <c:pt idx="2910">
                  <c:v>-6.4609999999999997E-3</c:v>
                </c:pt>
                <c:pt idx="2911">
                  <c:v>-1.3439999999999999E-3</c:v>
                </c:pt>
                <c:pt idx="2912">
                  <c:v>3.7820000000000002E-3</c:v>
                </c:pt>
                <c:pt idx="2913">
                  <c:v>8.8950000000000001E-3</c:v>
                </c:pt>
                <c:pt idx="2914">
                  <c:v>1.3982E-2</c:v>
                </c:pt>
                <c:pt idx="2915">
                  <c:v>1.9023999999999999E-2</c:v>
                </c:pt>
                <c:pt idx="2916">
                  <c:v>2.4006E-2</c:v>
                </c:pt>
                <c:pt idx="2917">
                  <c:v>2.8908E-2</c:v>
                </c:pt>
                <c:pt idx="2918">
                  <c:v>3.3718999999999999E-2</c:v>
                </c:pt>
                <c:pt idx="2919">
                  <c:v>3.8418000000000001E-2</c:v>
                </c:pt>
                <c:pt idx="2920">
                  <c:v>4.2993000000000003E-2</c:v>
                </c:pt>
                <c:pt idx="2921">
                  <c:v>4.7426000000000003E-2</c:v>
                </c:pt>
                <c:pt idx="2922">
                  <c:v>5.1706000000000002E-2</c:v>
                </c:pt>
                <c:pt idx="2923">
                  <c:v>5.5814999999999997E-2</c:v>
                </c:pt>
                <c:pt idx="2924">
                  <c:v>5.9742999999999997E-2</c:v>
                </c:pt>
                <c:pt idx="2925">
                  <c:v>6.3475000000000004E-2</c:v>
                </c:pt>
                <c:pt idx="2926">
                  <c:v>6.7001000000000005E-2</c:v>
                </c:pt>
                <c:pt idx="2927">
                  <c:v>7.0306999999999994E-2</c:v>
                </c:pt>
                <c:pt idx="2928">
                  <c:v>7.3385000000000006E-2</c:v>
                </c:pt>
                <c:pt idx="2929">
                  <c:v>7.6222999999999999E-2</c:v>
                </c:pt>
                <c:pt idx="2930">
                  <c:v>7.8812999999999994E-2</c:v>
                </c:pt>
                <c:pt idx="2931">
                  <c:v>8.1146999999999997E-2</c:v>
                </c:pt>
                <c:pt idx="2932">
                  <c:v>8.3218E-2</c:v>
                </c:pt>
                <c:pt idx="2933">
                  <c:v>8.5017999999999996E-2</c:v>
                </c:pt>
                <c:pt idx="2934">
                  <c:v>8.6543999999999996E-2</c:v>
                </c:pt>
                <c:pt idx="2935">
                  <c:v>8.7789000000000006E-2</c:v>
                </c:pt>
                <c:pt idx="2936">
                  <c:v>8.8750999999999997E-2</c:v>
                </c:pt>
                <c:pt idx="2937">
                  <c:v>8.9427000000000006E-2</c:v>
                </c:pt>
                <c:pt idx="2938">
                  <c:v>8.9815000000000006E-2</c:v>
                </c:pt>
                <c:pt idx="2939">
                  <c:v>8.9913999999999994E-2</c:v>
                </c:pt>
                <c:pt idx="2940">
                  <c:v>8.9724999999999999E-2</c:v>
                </c:pt>
                <c:pt idx="2941">
                  <c:v>8.9247999999999994E-2</c:v>
                </c:pt>
                <c:pt idx="2942">
                  <c:v>8.8484999999999994E-2</c:v>
                </c:pt>
                <c:pt idx="2943">
                  <c:v>8.7440000000000004E-2</c:v>
                </c:pt>
                <c:pt idx="2944">
                  <c:v>8.6114999999999997E-2</c:v>
                </c:pt>
                <c:pt idx="2945">
                  <c:v>8.4516999999999995E-2</c:v>
                </c:pt>
                <c:pt idx="2946">
                  <c:v>8.2649E-2</c:v>
                </c:pt>
                <c:pt idx="2947">
                  <c:v>8.0519999999999994E-2</c:v>
                </c:pt>
                <c:pt idx="2948">
                  <c:v>7.8133999999999995E-2</c:v>
                </c:pt>
                <c:pt idx="2949">
                  <c:v>7.5502E-2</c:v>
                </c:pt>
                <c:pt idx="2950">
                  <c:v>7.263E-2</c:v>
                </c:pt>
                <c:pt idx="2951">
                  <c:v>6.9530999999999996E-2</c:v>
                </c:pt>
                <c:pt idx="2952">
                  <c:v>6.6211000000000006E-2</c:v>
                </c:pt>
                <c:pt idx="2953">
                  <c:v>6.2684000000000004E-2</c:v>
                </c:pt>
                <c:pt idx="2954">
                  <c:v>5.8958999999999998E-2</c:v>
                </c:pt>
                <c:pt idx="2955">
                  <c:v>5.5050000000000002E-2</c:v>
                </c:pt>
                <c:pt idx="2956">
                  <c:v>5.0967999999999999E-2</c:v>
                </c:pt>
                <c:pt idx="2957">
                  <c:v>4.6727999999999999E-2</c:v>
                </c:pt>
                <c:pt idx="2958">
                  <c:v>4.2340000000000003E-2</c:v>
                </c:pt>
                <c:pt idx="2959">
                  <c:v>3.7822000000000001E-2</c:v>
                </c:pt>
                <c:pt idx="2960">
                  <c:v>3.3186E-2</c:v>
                </c:pt>
                <c:pt idx="2961">
                  <c:v>2.8448000000000001E-2</c:v>
                </c:pt>
                <c:pt idx="2962">
                  <c:v>2.3619999999999999E-2</c:v>
                </c:pt>
                <c:pt idx="2963">
                  <c:v>1.8721999999999999E-2</c:v>
                </c:pt>
                <c:pt idx="2964">
                  <c:v>1.3766E-2</c:v>
                </c:pt>
                <c:pt idx="2965">
                  <c:v>8.7690000000000008E-3</c:v>
                </c:pt>
                <c:pt idx="2966">
                  <c:v>3.7450000000000001E-3</c:v>
                </c:pt>
                <c:pt idx="2967">
                  <c:v>-1.2869999999999999E-3</c:v>
                </c:pt>
                <c:pt idx="2968">
                  <c:v>-6.3150000000000003E-3</c:v>
                </c:pt>
                <c:pt idx="2969">
                  <c:v>-1.1318999999999999E-2</c:v>
                </c:pt>
                <c:pt idx="2970">
                  <c:v>-1.6286999999999999E-2</c:v>
                </c:pt>
                <c:pt idx="2971">
                  <c:v>-2.12E-2</c:v>
                </c:pt>
                <c:pt idx="2972">
                  <c:v>-2.6044999999999999E-2</c:v>
                </c:pt>
                <c:pt idx="2973">
                  <c:v>-3.0804999999999999E-2</c:v>
                </c:pt>
                <c:pt idx="2974">
                  <c:v>-3.5466999999999999E-2</c:v>
                </c:pt>
                <c:pt idx="2975">
                  <c:v>-4.0013E-2</c:v>
                </c:pt>
                <c:pt idx="2976">
                  <c:v>-4.4431999999999999E-2</c:v>
                </c:pt>
                <c:pt idx="2977">
                  <c:v>-4.8705999999999999E-2</c:v>
                </c:pt>
                <c:pt idx="2978">
                  <c:v>-5.2825999999999998E-2</c:v>
                </c:pt>
                <c:pt idx="2979">
                  <c:v>-5.6773999999999998E-2</c:v>
                </c:pt>
                <c:pt idx="2980">
                  <c:v>-6.0541999999999999E-2</c:v>
                </c:pt>
                <c:pt idx="2981">
                  <c:v>-6.4113000000000003E-2</c:v>
                </c:pt>
                <c:pt idx="2982">
                  <c:v>-6.7478999999999997E-2</c:v>
                </c:pt>
                <c:pt idx="2983">
                  <c:v>-7.0626999999999995E-2</c:v>
                </c:pt>
                <c:pt idx="2984">
                  <c:v>-7.3548000000000002E-2</c:v>
                </c:pt>
                <c:pt idx="2985">
                  <c:v>-7.6230999999999993E-2</c:v>
                </c:pt>
                <c:pt idx="2986">
                  <c:v>-7.8668000000000002E-2</c:v>
                </c:pt>
                <c:pt idx="2987">
                  <c:v>-8.0850000000000005E-2</c:v>
                </c:pt>
                <c:pt idx="2988">
                  <c:v>-8.2770999999999997E-2</c:v>
                </c:pt>
                <c:pt idx="2989">
                  <c:v>-8.4422999999999998E-2</c:v>
                </c:pt>
                <c:pt idx="2990">
                  <c:v>-8.5802000000000003E-2</c:v>
                </c:pt>
                <c:pt idx="2991">
                  <c:v>-8.6901000000000006E-2</c:v>
                </c:pt>
                <c:pt idx="2992">
                  <c:v>-8.7717000000000003E-2</c:v>
                </c:pt>
                <c:pt idx="2993">
                  <c:v>-8.8247000000000006E-2</c:v>
                </c:pt>
                <c:pt idx="2994">
                  <c:v>-8.8488999999999998E-2</c:v>
                </c:pt>
                <c:pt idx="2995">
                  <c:v>-8.8442000000000007E-2</c:v>
                </c:pt>
                <c:pt idx="2996">
                  <c:v>-8.8105000000000003E-2</c:v>
                </c:pt>
                <c:pt idx="2997">
                  <c:v>-8.7478E-2</c:v>
                </c:pt>
                <c:pt idx="2998">
                  <c:v>-8.6564000000000002E-2</c:v>
                </c:pt>
                <c:pt idx="2999">
                  <c:v>-8.5365999999999997E-2</c:v>
                </c:pt>
                <c:pt idx="3000">
                  <c:v>-8.3885000000000001E-2</c:v>
                </c:pt>
                <c:pt idx="3001">
                  <c:v>-8.2128000000000007E-2</c:v>
                </c:pt>
                <c:pt idx="3002">
                  <c:v>-8.0099000000000004E-2</c:v>
                </c:pt>
                <c:pt idx="3003">
                  <c:v>-7.7804999999999999E-2</c:v>
                </c:pt>
                <c:pt idx="3004">
                  <c:v>-7.5251999999999999E-2</c:v>
                </c:pt>
                <c:pt idx="3005">
                  <c:v>-7.2450000000000001E-2</c:v>
                </c:pt>
                <c:pt idx="3006">
                  <c:v>-6.9405999999999995E-2</c:v>
                </c:pt>
                <c:pt idx="3007">
                  <c:v>-6.6131999999999996E-2</c:v>
                </c:pt>
                <c:pt idx="3008">
                  <c:v>-6.2635999999999997E-2</c:v>
                </c:pt>
                <c:pt idx="3009">
                  <c:v>-5.8930999999999997E-2</c:v>
                </c:pt>
                <c:pt idx="3010">
                  <c:v>-5.5029000000000002E-2</c:v>
                </c:pt>
                <c:pt idx="3011">
                  <c:v>-5.0943000000000002E-2</c:v>
                </c:pt>
                <c:pt idx="3012">
                  <c:v>-4.6684000000000003E-2</c:v>
                </c:pt>
                <c:pt idx="3013">
                  <c:v>-4.2270000000000002E-2</c:v>
                </c:pt>
                <c:pt idx="3014">
                  <c:v>-3.7712000000000002E-2</c:v>
                </c:pt>
                <c:pt idx="3015">
                  <c:v>-3.3027000000000001E-2</c:v>
                </c:pt>
                <c:pt idx="3016">
                  <c:v>-2.8230000000000002E-2</c:v>
                </c:pt>
                <c:pt idx="3017">
                  <c:v>-2.3338000000000001E-2</c:v>
                </c:pt>
                <c:pt idx="3018">
                  <c:v>-1.8363999999999998E-2</c:v>
                </c:pt>
                <c:pt idx="3019">
                  <c:v>-1.333E-2</c:v>
                </c:pt>
                <c:pt idx="3020">
                  <c:v>-8.2459999999999999E-3</c:v>
                </c:pt>
                <c:pt idx="3021">
                  <c:v>-3.1359999999999999E-3</c:v>
                </c:pt>
                <c:pt idx="3022">
                  <c:v>1.99E-3</c:v>
                </c:pt>
                <c:pt idx="3023">
                  <c:v>7.1079999999999997E-3</c:v>
                </c:pt>
                <c:pt idx="3024">
                  <c:v>1.2207000000000001E-2</c:v>
                </c:pt>
                <c:pt idx="3025">
                  <c:v>1.7266E-2</c:v>
                </c:pt>
                <c:pt idx="3026">
                  <c:v>2.2270999999999999E-2</c:v>
                </c:pt>
                <c:pt idx="3027">
                  <c:v>2.7202E-2</c:v>
                </c:pt>
                <c:pt idx="3028">
                  <c:v>3.2046999999999999E-2</c:v>
                </c:pt>
                <c:pt idx="3029">
                  <c:v>3.6784999999999998E-2</c:v>
                </c:pt>
                <c:pt idx="3030">
                  <c:v>4.1404999999999997E-2</c:v>
                </c:pt>
                <c:pt idx="3031">
                  <c:v>4.5888999999999999E-2</c:v>
                </c:pt>
                <c:pt idx="3032">
                  <c:v>5.0222999999999997E-2</c:v>
                </c:pt>
                <c:pt idx="3033">
                  <c:v>5.4392000000000003E-2</c:v>
                </c:pt>
                <c:pt idx="3034">
                  <c:v>5.8384999999999999E-2</c:v>
                </c:pt>
                <c:pt idx="3035">
                  <c:v>6.2185999999999998E-2</c:v>
                </c:pt>
                <c:pt idx="3036">
                  <c:v>6.5783999999999995E-2</c:v>
                </c:pt>
                <c:pt idx="3037">
                  <c:v>6.9167000000000006E-2</c:v>
                </c:pt>
                <c:pt idx="3038">
                  <c:v>7.2325E-2</c:v>
                </c:pt>
                <c:pt idx="3039">
                  <c:v>7.5245999999999993E-2</c:v>
                </c:pt>
                <c:pt idx="3040">
                  <c:v>7.7923000000000006E-2</c:v>
                </c:pt>
                <c:pt idx="3041">
                  <c:v>8.0346000000000001E-2</c:v>
                </c:pt>
                <c:pt idx="3042">
                  <c:v>8.2508999999999999E-2</c:v>
                </c:pt>
                <c:pt idx="3043">
                  <c:v>8.4403000000000006E-2</c:v>
                </c:pt>
                <c:pt idx="3044">
                  <c:v>8.6024000000000003E-2</c:v>
                </c:pt>
                <c:pt idx="3045">
                  <c:v>8.7365999999999999E-2</c:v>
                </c:pt>
                <c:pt idx="3046">
                  <c:v>8.8427000000000006E-2</c:v>
                </c:pt>
                <c:pt idx="3047">
                  <c:v>8.9202000000000004E-2</c:v>
                </c:pt>
                <c:pt idx="3048">
                  <c:v>8.9689000000000005E-2</c:v>
                </c:pt>
                <c:pt idx="3049">
                  <c:v>8.9887999999999996E-2</c:v>
                </c:pt>
                <c:pt idx="3050">
                  <c:v>8.9798000000000003E-2</c:v>
                </c:pt>
                <c:pt idx="3051">
                  <c:v>8.9419999999999999E-2</c:v>
                </c:pt>
                <c:pt idx="3052">
                  <c:v>8.8755000000000001E-2</c:v>
                </c:pt>
                <c:pt idx="3053">
                  <c:v>8.7806999999999996E-2</c:v>
                </c:pt>
                <c:pt idx="3054">
                  <c:v>8.6578000000000002E-2</c:v>
                </c:pt>
                <c:pt idx="3055">
                  <c:v>8.5073999999999997E-2</c:v>
                </c:pt>
                <c:pt idx="3056">
                  <c:v>8.3297999999999997E-2</c:v>
                </c:pt>
                <c:pt idx="3057">
                  <c:v>8.1257999999999997E-2</c:v>
                </c:pt>
                <c:pt idx="3058">
                  <c:v>7.8960000000000002E-2</c:v>
                </c:pt>
                <c:pt idx="3059">
                  <c:v>7.6411999999999994E-2</c:v>
                </c:pt>
                <c:pt idx="3060">
                  <c:v>7.3622000000000007E-2</c:v>
                </c:pt>
                <c:pt idx="3061">
                  <c:v>7.0599999999999996E-2</c:v>
                </c:pt>
                <c:pt idx="3062">
                  <c:v>6.7354999999999998E-2</c:v>
                </c:pt>
                <c:pt idx="3063">
                  <c:v>6.3897999999999996E-2</c:v>
                </c:pt>
                <c:pt idx="3064">
                  <c:v>6.0240000000000002E-2</c:v>
                </c:pt>
                <c:pt idx="3065">
                  <c:v>5.6394E-2</c:v>
                </c:pt>
                <c:pt idx="3066">
                  <c:v>5.2368999999999999E-2</c:v>
                </c:pt>
                <c:pt idx="3067">
                  <c:v>4.8182000000000003E-2</c:v>
                </c:pt>
                <c:pt idx="3068">
                  <c:v>4.3844000000000001E-2</c:v>
                </c:pt>
                <c:pt idx="3069">
                  <c:v>3.9370000000000002E-2</c:v>
                </c:pt>
                <c:pt idx="3070">
                  <c:v>3.4771999999999997E-2</c:v>
                </c:pt>
                <c:pt idx="3071">
                  <c:v>3.0068000000000001E-2</c:v>
                </c:pt>
                <c:pt idx="3072">
                  <c:v>2.5269E-2</c:v>
                </c:pt>
                <c:pt idx="3073">
                  <c:v>2.0393999999999999E-2</c:v>
                </c:pt>
                <c:pt idx="3074">
                  <c:v>1.5455E-2</c:v>
                </c:pt>
                <c:pt idx="3075">
                  <c:v>1.0470999999999999E-2</c:v>
                </c:pt>
                <c:pt idx="3076">
                  <c:v>5.4549999999999998E-3</c:v>
                </c:pt>
                <c:pt idx="3077">
                  <c:v>4.2400000000000001E-4</c:v>
                </c:pt>
                <c:pt idx="3078">
                  <c:v>-4.607E-3</c:v>
                </c:pt>
                <c:pt idx="3079">
                  <c:v>-9.6209999999999993E-3</c:v>
                </c:pt>
                <c:pt idx="3080">
                  <c:v>-1.4604000000000001E-2</c:v>
                </c:pt>
                <c:pt idx="3081">
                  <c:v>-1.9536999999999999E-2</c:v>
                </c:pt>
                <c:pt idx="3082">
                  <c:v>-2.4407999999999999E-2</c:v>
                </c:pt>
                <c:pt idx="3083">
                  <c:v>-2.9198000000000002E-2</c:v>
                </c:pt>
                <c:pt idx="3084">
                  <c:v>-3.3896000000000003E-2</c:v>
                </c:pt>
                <c:pt idx="3085">
                  <c:v>-3.8483000000000003E-2</c:v>
                </c:pt>
                <c:pt idx="3086">
                  <c:v>-4.2948E-2</c:v>
                </c:pt>
                <c:pt idx="3087">
                  <c:v>-4.7273999999999997E-2</c:v>
                </c:pt>
                <c:pt idx="3088">
                  <c:v>-5.1449000000000002E-2</c:v>
                </c:pt>
                <c:pt idx="3089">
                  <c:v>-5.5456999999999999E-2</c:v>
                </c:pt>
                <c:pt idx="3090">
                  <c:v>-5.9288E-2</c:v>
                </c:pt>
                <c:pt idx="3091">
                  <c:v>-6.2927999999999998E-2</c:v>
                </c:pt>
                <c:pt idx="3092">
                  <c:v>-6.6366999999999995E-2</c:v>
                </c:pt>
                <c:pt idx="3093">
                  <c:v>-6.9591E-2</c:v>
                </c:pt>
                <c:pt idx="3094">
                  <c:v>-7.2591000000000003E-2</c:v>
                </c:pt>
                <c:pt idx="3095">
                  <c:v>-7.5356999999999993E-2</c:v>
                </c:pt>
                <c:pt idx="3096">
                  <c:v>-7.7880000000000005E-2</c:v>
                </c:pt>
                <c:pt idx="3097">
                  <c:v>-8.0151E-2</c:v>
                </c:pt>
                <c:pt idx="3098">
                  <c:v>-8.2163E-2</c:v>
                </c:pt>
                <c:pt idx="3099">
                  <c:v>-8.3908999999999997E-2</c:v>
                </c:pt>
                <c:pt idx="3100">
                  <c:v>-8.5382E-2</c:v>
                </c:pt>
                <c:pt idx="3101">
                  <c:v>-8.6578000000000002E-2</c:v>
                </c:pt>
                <c:pt idx="3102">
                  <c:v>-8.7492E-2</c:v>
                </c:pt>
                <c:pt idx="3103">
                  <c:v>-8.8121000000000005E-2</c:v>
                </c:pt>
                <c:pt idx="3104">
                  <c:v>-8.8463E-2</c:v>
                </c:pt>
                <c:pt idx="3105">
                  <c:v>-8.8514999999999996E-2</c:v>
                </c:pt>
                <c:pt idx="3106">
                  <c:v>-8.8277999999999995E-2</c:v>
                </c:pt>
                <c:pt idx="3107">
                  <c:v>-8.7750999999999996E-2</c:v>
                </c:pt>
                <c:pt idx="3108">
                  <c:v>-8.6935999999999999E-2</c:v>
                </c:pt>
                <c:pt idx="3109">
                  <c:v>-8.5834999999999995E-2</c:v>
                </c:pt>
                <c:pt idx="3110">
                  <c:v>-8.4450999999999998E-2</c:v>
                </c:pt>
                <c:pt idx="3111">
                  <c:v>-8.2789000000000001E-2</c:v>
                </c:pt>
                <c:pt idx="3112">
                  <c:v>-8.0852999999999994E-2</c:v>
                </c:pt>
                <c:pt idx="3113">
                  <c:v>-7.8649999999999998E-2</c:v>
                </c:pt>
                <c:pt idx="3114">
                  <c:v>-7.6185000000000003E-2</c:v>
                </c:pt>
                <c:pt idx="3115">
                  <c:v>-7.3468000000000006E-2</c:v>
                </c:pt>
                <c:pt idx="3116">
                  <c:v>-7.0505999999999999E-2</c:v>
                </c:pt>
                <c:pt idx="3117">
                  <c:v>-6.7310999999999996E-2</c:v>
                </c:pt>
                <c:pt idx="3118">
                  <c:v>-6.3890000000000002E-2</c:v>
                </c:pt>
                <c:pt idx="3119">
                  <c:v>-6.0255999999999997E-2</c:v>
                </c:pt>
                <c:pt idx="3120">
                  <c:v>-5.6419999999999998E-2</c:v>
                </c:pt>
                <c:pt idx="3121">
                  <c:v>-5.2395999999999998E-2</c:v>
                </c:pt>
                <c:pt idx="3122">
                  <c:v>-4.8195000000000002E-2</c:v>
                </c:pt>
                <c:pt idx="3123">
                  <c:v>-4.3832999999999997E-2</c:v>
                </c:pt>
                <c:pt idx="3124">
                  <c:v>-3.9322999999999997E-2</c:v>
                </c:pt>
                <c:pt idx="3125">
                  <c:v>-3.4680999999999997E-2</c:v>
                </c:pt>
                <c:pt idx="3126">
                  <c:v>-2.9919999999999999E-2</c:v>
                </c:pt>
                <c:pt idx="3127">
                  <c:v>-2.5059000000000001E-2</c:v>
                </c:pt>
                <c:pt idx="3128">
                  <c:v>-2.0111E-2</c:v>
                </c:pt>
                <c:pt idx="3129">
                  <c:v>-1.5096E-2</c:v>
                </c:pt>
                <c:pt idx="3130">
                  <c:v>-1.0026999999999999E-2</c:v>
                </c:pt>
                <c:pt idx="3131">
                  <c:v>-4.9249999999999997E-3</c:v>
                </c:pt>
                <c:pt idx="3132">
                  <c:v>1.9799999999999999E-4</c:v>
                </c:pt>
                <c:pt idx="3133">
                  <c:v>5.3200000000000001E-3</c:v>
                </c:pt>
                <c:pt idx="3134">
                  <c:v>1.0429000000000001E-2</c:v>
                </c:pt>
                <c:pt idx="3135">
                  <c:v>1.5502E-2</c:v>
                </c:pt>
                <c:pt idx="3136">
                  <c:v>2.0528000000000001E-2</c:v>
                </c:pt>
                <c:pt idx="3137">
                  <c:v>2.5486000000000002E-2</c:v>
                </c:pt>
                <c:pt idx="3138">
                  <c:v>3.0363000000000001E-2</c:v>
                </c:pt>
                <c:pt idx="3139">
                  <c:v>3.5138999999999997E-2</c:v>
                </c:pt>
                <c:pt idx="3140">
                  <c:v>3.9802999999999998E-2</c:v>
                </c:pt>
                <c:pt idx="3141">
                  <c:v>4.4333999999999998E-2</c:v>
                </c:pt>
                <c:pt idx="3142">
                  <c:v>4.8722000000000001E-2</c:v>
                </c:pt>
                <c:pt idx="3143">
                  <c:v>5.2949999999999997E-2</c:v>
                </c:pt>
                <c:pt idx="3144">
                  <c:v>5.7005E-2</c:v>
                </c:pt>
                <c:pt idx="3145">
                  <c:v>6.0872999999999997E-2</c:v>
                </c:pt>
                <c:pt idx="3146">
                  <c:v>6.4543000000000003E-2</c:v>
                </c:pt>
                <c:pt idx="3147">
                  <c:v>6.8001000000000006E-2</c:v>
                </c:pt>
                <c:pt idx="3148">
                  <c:v>7.1237999999999996E-2</c:v>
                </c:pt>
                <c:pt idx="3149">
                  <c:v>7.4242000000000002E-2</c:v>
                </c:pt>
                <c:pt idx="3150">
                  <c:v>7.7004000000000003E-2</c:v>
                </c:pt>
                <c:pt idx="3151">
                  <c:v>7.9516000000000003E-2</c:v>
                </c:pt>
                <c:pt idx="3152">
                  <c:v>8.1768999999999994E-2</c:v>
                </c:pt>
                <c:pt idx="3153">
                  <c:v>8.3755999999999997E-2</c:v>
                </c:pt>
                <c:pt idx="3154">
                  <c:v>8.5472000000000006E-2</c:v>
                </c:pt>
                <c:pt idx="3155">
                  <c:v>8.6911000000000002E-2</c:v>
                </c:pt>
                <c:pt idx="3156">
                  <c:v>8.8068999999999995E-2</c:v>
                </c:pt>
                <c:pt idx="3157">
                  <c:v>8.8942999999999994E-2</c:v>
                </c:pt>
                <c:pt idx="3158">
                  <c:v>8.9528999999999997E-2</c:v>
                </c:pt>
                <c:pt idx="3159">
                  <c:v>8.9828000000000005E-2</c:v>
                </c:pt>
                <c:pt idx="3160">
                  <c:v>8.9837E-2</c:v>
                </c:pt>
                <c:pt idx="3161">
                  <c:v>8.9557999999999999E-2</c:v>
                </c:pt>
                <c:pt idx="3162">
                  <c:v>8.8992000000000002E-2</c:v>
                </c:pt>
                <c:pt idx="3163">
                  <c:v>8.8141999999999998E-2</c:v>
                </c:pt>
                <c:pt idx="3164">
                  <c:v>8.7009000000000003E-2</c:v>
                </c:pt>
                <c:pt idx="3165">
                  <c:v>8.5599999999999996E-2</c:v>
                </c:pt>
                <c:pt idx="3166">
                  <c:v>8.3917000000000005E-2</c:v>
                </c:pt>
                <c:pt idx="3167">
                  <c:v>8.1966999999999998E-2</c:v>
                </c:pt>
                <c:pt idx="3168">
                  <c:v>7.9756999999999995E-2</c:v>
                </c:pt>
                <c:pt idx="3169">
                  <c:v>7.7295000000000003E-2</c:v>
                </c:pt>
                <c:pt idx="3170">
                  <c:v>7.4587000000000001E-2</c:v>
                </c:pt>
                <c:pt idx="3171">
                  <c:v>7.1643999999999999E-2</c:v>
                </c:pt>
                <c:pt idx="3172">
                  <c:v>6.8473999999999993E-2</c:v>
                </c:pt>
                <c:pt idx="3173">
                  <c:v>6.5089999999999995E-2</c:v>
                </c:pt>
                <c:pt idx="3174">
                  <c:v>6.1498999999999998E-2</c:v>
                </c:pt>
                <c:pt idx="3175">
                  <c:v>5.7716999999999997E-2</c:v>
                </c:pt>
                <c:pt idx="3176">
                  <c:v>5.3752000000000001E-2</c:v>
                </c:pt>
                <c:pt idx="3177">
                  <c:v>4.9619999999999997E-2</c:v>
                </c:pt>
                <c:pt idx="3178">
                  <c:v>4.5331999999999997E-2</c:v>
                </c:pt>
                <c:pt idx="3179">
                  <c:v>4.0904000000000003E-2</c:v>
                </c:pt>
                <c:pt idx="3180">
                  <c:v>3.6346000000000003E-2</c:v>
                </c:pt>
                <c:pt idx="3181">
                  <c:v>3.1677999999999998E-2</c:v>
                </c:pt>
                <c:pt idx="3182">
                  <c:v>2.6908999999999999E-2</c:v>
                </c:pt>
                <c:pt idx="3183">
                  <c:v>2.206E-2</c:v>
                </c:pt>
                <c:pt idx="3184">
                  <c:v>1.7141E-2</c:v>
                </c:pt>
                <c:pt idx="3185">
                  <c:v>1.2171E-2</c:v>
                </c:pt>
                <c:pt idx="3186">
                  <c:v>7.1630000000000001E-3</c:v>
                </c:pt>
                <c:pt idx="3187">
                  <c:v>2.1359999999999999E-3</c:v>
                </c:pt>
                <c:pt idx="3188">
                  <c:v>-2.8969999999999998E-3</c:v>
                </c:pt>
                <c:pt idx="3189">
                  <c:v>-7.9179999999999997E-3</c:v>
                </c:pt>
                <c:pt idx="3190">
                  <c:v>-1.2914E-2</c:v>
                </c:pt>
                <c:pt idx="3191">
                  <c:v>-1.7864999999999999E-2</c:v>
                </c:pt>
                <c:pt idx="3192">
                  <c:v>-2.2759999999999999E-2</c:v>
                </c:pt>
                <c:pt idx="3193">
                  <c:v>-2.7578999999999999E-2</c:v>
                </c:pt>
                <c:pt idx="3194">
                  <c:v>-3.2310999999999999E-2</c:v>
                </c:pt>
                <c:pt idx="3195">
                  <c:v>-3.6937999999999999E-2</c:v>
                </c:pt>
                <c:pt idx="3196">
                  <c:v>-4.1446999999999998E-2</c:v>
                </c:pt>
                <c:pt idx="3197">
                  <c:v>-4.5822000000000002E-2</c:v>
                </c:pt>
                <c:pt idx="3198">
                  <c:v>-5.0050999999999998E-2</c:v>
                </c:pt>
                <c:pt idx="3199">
                  <c:v>-5.4116999999999998E-2</c:v>
                </c:pt>
                <c:pt idx="3200">
                  <c:v>-5.8012000000000001E-2</c:v>
                </c:pt>
                <c:pt idx="3201">
                  <c:v>-6.1719000000000003E-2</c:v>
                </c:pt>
                <c:pt idx="3202">
                  <c:v>-6.5227999999999994E-2</c:v>
                </c:pt>
                <c:pt idx="3203">
                  <c:v>-6.8527000000000005E-2</c:v>
                </c:pt>
                <c:pt idx="3204">
                  <c:v>-7.1606000000000003E-2</c:v>
                </c:pt>
                <c:pt idx="3205">
                  <c:v>-7.4453000000000005E-2</c:v>
                </c:pt>
                <c:pt idx="3206">
                  <c:v>-7.7062000000000005E-2</c:v>
                </c:pt>
                <c:pt idx="3207">
                  <c:v>-7.9420000000000004E-2</c:v>
                </c:pt>
                <c:pt idx="3208">
                  <c:v>-8.1522999999999998E-2</c:v>
                </c:pt>
                <c:pt idx="3209">
                  <c:v>-8.3360000000000004E-2</c:v>
                </c:pt>
                <c:pt idx="3210">
                  <c:v>-8.4929000000000004E-2</c:v>
                </c:pt>
                <c:pt idx="3211">
                  <c:v>-8.6220000000000005E-2</c:v>
                </c:pt>
                <c:pt idx="3212">
                  <c:v>-8.7232000000000004E-2</c:v>
                </c:pt>
                <c:pt idx="3213">
                  <c:v>-8.7959999999999997E-2</c:v>
                </c:pt>
                <c:pt idx="3214">
                  <c:v>-8.8400999999999993E-2</c:v>
                </c:pt>
                <c:pt idx="3215">
                  <c:v>-8.8553000000000007E-2</c:v>
                </c:pt>
                <c:pt idx="3216">
                  <c:v>-8.8415999999999995E-2</c:v>
                </c:pt>
                <c:pt idx="3217">
                  <c:v>-8.7988999999999998E-2</c:v>
                </c:pt>
                <c:pt idx="3218">
                  <c:v>-8.7273000000000003E-2</c:v>
                </c:pt>
                <c:pt idx="3219">
                  <c:v>-8.6269999999999999E-2</c:v>
                </c:pt>
                <c:pt idx="3220">
                  <c:v>-8.4983000000000003E-2</c:v>
                </c:pt>
                <c:pt idx="3221">
                  <c:v>-8.3417000000000005E-2</c:v>
                </c:pt>
                <c:pt idx="3222">
                  <c:v>-8.1573999999999994E-2</c:v>
                </c:pt>
                <c:pt idx="3223">
                  <c:v>-7.9463000000000006E-2</c:v>
                </c:pt>
                <c:pt idx="3224">
                  <c:v>-7.7087000000000003E-2</c:v>
                </c:pt>
                <c:pt idx="3225">
                  <c:v>-7.4456999999999995E-2</c:v>
                </c:pt>
                <c:pt idx="3226">
                  <c:v>-7.1578000000000003E-2</c:v>
                </c:pt>
                <c:pt idx="3227">
                  <c:v>-6.8461999999999995E-2</c:v>
                </c:pt>
                <c:pt idx="3228">
                  <c:v>-6.5116999999999994E-2</c:v>
                </c:pt>
                <c:pt idx="3229">
                  <c:v>-6.1556E-2</c:v>
                </c:pt>
                <c:pt idx="3230">
                  <c:v>-5.7787999999999999E-2</c:v>
                </c:pt>
                <c:pt idx="3231">
                  <c:v>-5.3828000000000001E-2</c:v>
                </c:pt>
                <c:pt idx="3232">
                  <c:v>-4.9686000000000001E-2</c:v>
                </c:pt>
                <c:pt idx="3233">
                  <c:v>-4.5378000000000002E-2</c:v>
                </c:pt>
                <c:pt idx="3234">
                  <c:v>-4.0917000000000002E-2</c:v>
                </c:pt>
                <c:pt idx="3235">
                  <c:v>-3.6318999999999997E-2</c:v>
                </c:pt>
                <c:pt idx="3236">
                  <c:v>-3.1597E-2</c:v>
                </c:pt>
                <c:pt idx="3237">
                  <c:v>-2.6769000000000001E-2</c:v>
                </c:pt>
                <c:pt idx="3238">
                  <c:v>-2.1849E-2</c:v>
                </c:pt>
                <c:pt idx="3239">
                  <c:v>-1.6855999999999999E-2</c:v>
                </c:pt>
                <c:pt idx="3240">
                  <c:v>-1.1802999999999999E-2</c:v>
                </c:pt>
                <c:pt idx="3241">
                  <c:v>-6.711E-3</c:v>
                </c:pt>
                <c:pt idx="3242">
                  <c:v>-1.5920000000000001E-3</c:v>
                </c:pt>
                <c:pt idx="3243">
                  <c:v>3.5309999999999999E-3</c:v>
                </c:pt>
                <c:pt idx="3244">
                  <c:v>8.6470000000000002E-3</c:v>
                </c:pt>
                <c:pt idx="3245">
                  <c:v>1.3734E-2</c:v>
                </c:pt>
                <c:pt idx="3246">
                  <c:v>1.8779000000000001E-2</c:v>
                </c:pt>
                <c:pt idx="3247">
                  <c:v>2.3761999999999998E-2</c:v>
                </c:pt>
                <c:pt idx="3248">
                  <c:v>2.8669E-2</c:v>
                </c:pt>
                <c:pt idx="3249">
                  <c:v>3.3480999999999997E-2</c:v>
                </c:pt>
                <c:pt idx="3250">
                  <c:v>3.8185999999999998E-2</c:v>
                </c:pt>
                <c:pt idx="3251">
                  <c:v>4.2764000000000003E-2</c:v>
                </c:pt>
                <c:pt idx="3252">
                  <c:v>4.7204000000000003E-2</c:v>
                </c:pt>
                <c:pt idx="3253">
                  <c:v>5.1487999999999999E-2</c:v>
                </c:pt>
                <c:pt idx="3254">
                  <c:v>5.5604000000000001E-2</c:v>
                </c:pt>
                <c:pt idx="3255">
                  <c:v>5.9538000000000001E-2</c:v>
                </c:pt>
                <c:pt idx="3256">
                  <c:v>6.3278000000000001E-2</c:v>
                </c:pt>
                <c:pt idx="3257">
                  <c:v>6.6809999999999994E-2</c:v>
                </c:pt>
                <c:pt idx="3258">
                  <c:v>7.0125000000000007E-2</c:v>
                </c:pt>
                <c:pt idx="3259">
                  <c:v>7.3209999999999997E-2</c:v>
                </c:pt>
                <c:pt idx="3260">
                  <c:v>7.6057E-2</c:v>
                </c:pt>
                <c:pt idx="3261">
                  <c:v>7.8655000000000003E-2</c:v>
                </c:pt>
                <c:pt idx="3262">
                  <c:v>8.0999000000000002E-2</c:v>
                </c:pt>
                <c:pt idx="3263">
                  <c:v>8.3077999999999999E-2</c:v>
                </c:pt>
                <c:pt idx="3264">
                  <c:v>8.4889000000000006E-2</c:v>
                </c:pt>
                <c:pt idx="3265">
                  <c:v>8.6423E-2</c:v>
                </c:pt>
                <c:pt idx="3266">
                  <c:v>8.7679000000000007E-2</c:v>
                </c:pt>
                <c:pt idx="3267">
                  <c:v>8.8650999999999994E-2</c:v>
                </c:pt>
                <c:pt idx="3268">
                  <c:v>8.9337E-2</c:v>
                </c:pt>
                <c:pt idx="3269">
                  <c:v>8.9734999999999995E-2</c:v>
                </c:pt>
                <c:pt idx="3270">
                  <c:v>8.9843999999999993E-2</c:v>
                </c:pt>
                <c:pt idx="3271">
                  <c:v>8.9663999999999994E-2</c:v>
                </c:pt>
                <c:pt idx="3272">
                  <c:v>8.9196999999999999E-2</c:v>
                </c:pt>
                <c:pt idx="3273">
                  <c:v>8.8443999999999995E-2</c:v>
                </c:pt>
                <c:pt idx="3274">
                  <c:v>8.7408E-2</c:v>
                </c:pt>
                <c:pt idx="3275">
                  <c:v>8.6094000000000004E-2</c:v>
                </c:pt>
                <c:pt idx="3276">
                  <c:v>8.4503999999999996E-2</c:v>
                </c:pt>
                <c:pt idx="3277">
                  <c:v>8.2645999999999997E-2</c:v>
                </c:pt>
                <c:pt idx="3278">
                  <c:v>8.0524999999999999E-2</c:v>
                </c:pt>
                <c:pt idx="3279">
                  <c:v>7.8148999999999996E-2</c:v>
                </c:pt>
                <c:pt idx="3280">
                  <c:v>7.5524999999999995E-2</c:v>
                </c:pt>
                <c:pt idx="3281">
                  <c:v>7.2662000000000004E-2</c:v>
                </c:pt>
                <c:pt idx="3282">
                  <c:v>6.9569000000000006E-2</c:v>
                </c:pt>
                <c:pt idx="3283">
                  <c:v>6.6257999999999997E-2</c:v>
                </c:pt>
                <c:pt idx="3284">
                  <c:v>6.2737000000000001E-2</c:v>
                </c:pt>
                <c:pt idx="3285">
                  <c:v>5.9020000000000003E-2</c:v>
                </c:pt>
                <c:pt idx="3286">
                  <c:v>5.5115999999999998E-2</c:v>
                </c:pt>
                <c:pt idx="3287">
                  <c:v>5.1041000000000003E-2</c:v>
                </c:pt>
                <c:pt idx="3288">
                  <c:v>4.6803999999999998E-2</c:v>
                </c:pt>
                <c:pt idx="3289">
                  <c:v>4.2423000000000002E-2</c:v>
                </c:pt>
                <c:pt idx="3290">
                  <c:v>3.7907999999999997E-2</c:v>
                </c:pt>
                <c:pt idx="3291">
                  <c:v>3.3277000000000001E-2</c:v>
                </c:pt>
                <c:pt idx="3292">
                  <c:v>2.8541E-2</c:v>
                </c:pt>
                <c:pt idx="3293">
                  <c:v>2.3717999999999999E-2</c:v>
                </c:pt>
                <c:pt idx="3294">
                  <c:v>1.8821000000000001E-2</c:v>
                </c:pt>
                <c:pt idx="3295">
                  <c:v>1.3867000000000001E-2</c:v>
                </c:pt>
                <c:pt idx="3296">
                  <c:v>8.8699999999999994E-3</c:v>
                </c:pt>
                <c:pt idx="3297">
                  <c:v>3.849E-3</c:v>
                </c:pt>
                <c:pt idx="3298">
                  <c:v>-1.1850000000000001E-3</c:v>
                </c:pt>
                <c:pt idx="3299">
                  <c:v>-6.2110000000000004E-3</c:v>
                </c:pt>
                <c:pt idx="3300">
                  <c:v>-1.1218000000000001E-2</c:v>
                </c:pt>
                <c:pt idx="3301">
                  <c:v>-1.6185999999999999E-2</c:v>
                </c:pt>
                <c:pt idx="3302">
                  <c:v>-2.1101999999999999E-2</c:v>
                </c:pt>
                <c:pt idx="3303">
                  <c:v>-2.5949E-2</c:v>
                </c:pt>
                <c:pt idx="3304">
                  <c:v>-3.0713000000000001E-2</c:v>
                </c:pt>
                <c:pt idx="3305">
                  <c:v>-3.5376999999999999E-2</c:v>
                </c:pt>
                <c:pt idx="3306">
                  <c:v>-3.9928999999999999E-2</c:v>
                </c:pt>
                <c:pt idx="3307">
                  <c:v>-4.4351000000000002E-2</c:v>
                </c:pt>
                <c:pt idx="3308">
                  <c:v>-4.8633000000000003E-2</c:v>
                </c:pt>
                <c:pt idx="3309">
                  <c:v>-5.2755999999999997E-2</c:v>
                </c:pt>
                <c:pt idx="3310">
                  <c:v>-5.6711999999999999E-2</c:v>
                </c:pt>
                <c:pt idx="3311">
                  <c:v>-6.0484000000000003E-2</c:v>
                </c:pt>
                <c:pt idx="3312">
                  <c:v>-6.4063999999999996E-2</c:v>
                </c:pt>
                <c:pt idx="3313">
                  <c:v>-6.7435999999999996E-2</c:v>
                </c:pt>
                <c:pt idx="3314">
                  <c:v>-7.0592000000000002E-2</c:v>
                </c:pt>
                <c:pt idx="3315">
                  <c:v>-7.3521000000000003E-2</c:v>
                </c:pt>
                <c:pt idx="3316">
                  <c:v>-7.6213000000000003E-2</c:v>
                </c:pt>
                <c:pt idx="3317">
                  <c:v>-7.8658000000000006E-2</c:v>
                </c:pt>
                <c:pt idx="3318">
                  <c:v>-8.0850000000000005E-2</c:v>
                </c:pt>
                <c:pt idx="3319">
                  <c:v>-8.2779000000000005E-2</c:v>
                </c:pt>
                <c:pt idx="3320">
                  <c:v>-8.4441000000000002E-2</c:v>
                </c:pt>
                <c:pt idx="3321">
                  <c:v>-8.5829000000000003E-2</c:v>
                </c:pt>
                <c:pt idx="3322">
                  <c:v>-8.6938000000000001E-2</c:v>
                </c:pt>
                <c:pt idx="3323">
                  <c:v>-8.7763999999999995E-2</c:v>
                </c:pt>
                <c:pt idx="3324">
                  <c:v>-8.8303999999999994E-2</c:v>
                </c:pt>
                <c:pt idx="3325">
                  <c:v>-8.8555999999999996E-2</c:v>
                </c:pt>
                <c:pt idx="3326">
                  <c:v>-8.8517999999999999E-2</c:v>
                </c:pt>
                <c:pt idx="3327">
                  <c:v>-8.8191000000000005E-2</c:v>
                </c:pt>
                <c:pt idx="3328">
                  <c:v>-8.7573999999999999E-2</c:v>
                </c:pt>
                <c:pt idx="3329">
                  <c:v>-8.6670999999999998E-2</c:v>
                </c:pt>
                <c:pt idx="3330">
                  <c:v>-8.5481000000000001E-2</c:v>
                </c:pt>
                <c:pt idx="3331">
                  <c:v>-8.4011000000000002E-2</c:v>
                </c:pt>
                <c:pt idx="3332">
                  <c:v>-8.2263000000000003E-2</c:v>
                </c:pt>
                <c:pt idx="3333">
                  <c:v>-8.0242999999999995E-2</c:v>
                </c:pt>
                <c:pt idx="3334">
                  <c:v>-7.7958E-2</c:v>
                </c:pt>
                <c:pt idx="3335">
                  <c:v>-7.5414999999999996E-2</c:v>
                </c:pt>
                <c:pt idx="3336">
                  <c:v>-7.2620000000000004E-2</c:v>
                </c:pt>
                <c:pt idx="3337">
                  <c:v>-6.9584999999999994E-2</c:v>
                </c:pt>
                <c:pt idx="3338">
                  <c:v>-6.6318000000000002E-2</c:v>
                </c:pt>
                <c:pt idx="3339">
                  <c:v>-6.2829999999999997E-2</c:v>
                </c:pt>
                <c:pt idx="3340">
                  <c:v>-5.9131999999999997E-2</c:v>
                </c:pt>
                <c:pt idx="3341">
                  <c:v>-5.5237000000000001E-2</c:v>
                </c:pt>
                <c:pt idx="3342">
                  <c:v>-5.1156E-2</c:v>
                </c:pt>
                <c:pt idx="3343">
                  <c:v>-4.6904000000000001E-2</c:v>
                </c:pt>
                <c:pt idx="3344">
                  <c:v>-4.2493999999999997E-2</c:v>
                </c:pt>
                <c:pt idx="3345">
                  <c:v>-3.7941999999999997E-2</c:v>
                </c:pt>
                <c:pt idx="3346">
                  <c:v>-3.3259999999999998E-2</c:v>
                </c:pt>
                <c:pt idx="3347">
                  <c:v>-2.8468E-2</c:v>
                </c:pt>
                <c:pt idx="3348">
                  <c:v>-2.3577000000000001E-2</c:v>
                </c:pt>
                <c:pt idx="3349">
                  <c:v>-1.8608E-2</c:v>
                </c:pt>
                <c:pt idx="3350">
                  <c:v>-1.3573E-2</c:v>
                </c:pt>
                <c:pt idx="3351">
                  <c:v>-8.4930000000000005E-3</c:v>
                </c:pt>
                <c:pt idx="3352">
                  <c:v>-3.3809999999999999E-3</c:v>
                </c:pt>
                <c:pt idx="3353">
                  <c:v>1.7420000000000001E-3</c:v>
                </c:pt>
                <c:pt idx="3354">
                  <c:v>6.8630000000000002E-3</c:v>
                </c:pt>
                <c:pt idx="3355">
                  <c:v>1.1960999999999999E-2</c:v>
                </c:pt>
                <c:pt idx="3356">
                  <c:v>1.7023E-2</c:v>
                </c:pt>
                <c:pt idx="3357">
                  <c:v>2.2029E-2</c:v>
                </c:pt>
                <c:pt idx="3358">
                  <c:v>2.6963999999999998E-2</c:v>
                </c:pt>
                <c:pt idx="3359">
                  <c:v>3.1810999999999999E-2</c:v>
                </c:pt>
                <c:pt idx="3360">
                  <c:v>3.6554999999999997E-2</c:v>
                </c:pt>
                <c:pt idx="3361">
                  <c:v>4.1177999999999999E-2</c:v>
                </c:pt>
                <c:pt idx="3362">
                  <c:v>4.5666999999999999E-2</c:v>
                </c:pt>
                <c:pt idx="3363">
                  <c:v>5.0006000000000002E-2</c:v>
                </c:pt>
                <c:pt idx="3364">
                  <c:v>5.4183000000000002E-2</c:v>
                </c:pt>
                <c:pt idx="3365">
                  <c:v>5.8180000000000003E-2</c:v>
                </c:pt>
                <c:pt idx="3366">
                  <c:v>6.1989000000000002E-2</c:v>
                </c:pt>
                <c:pt idx="3367">
                  <c:v>6.5592999999999999E-2</c:v>
                </c:pt>
                <c:pt idx="3368">
                  <c:v>6.8985000000000005E-2</c:v>
                </c:pt>
                <c:pt idx="3369">
                  <c:v>7.2150000000000006E-2</c:v>
                </c:pt>
                <c:pt idx="3370">
                  <c:v>7.5079999999999994E-2</c:v>
                </c:pt>
                <c:pt idx="3371">
                  <c:v>7.7765000000000001E-2</c:v>
                </c:pt>
                <c:pt idx="3372">
                  <c:v>8.0198000000000005E-2</c:v>
                </c:pt>
                <c:pt idx="3373">
                  <c:v>8.2368999999999998E-2</c:v>
                </c:pt>
                <c:pt idx="3374">
                  <c:v>8.4273000000000001E-2</c:v>
                </c:pt>
                <c:pt idx="3375">
                  <c:v>8.5902999999999993E-2</c:v>
                </c:pt>
                <c:pt idx="3376">
                  <c:v>8.7256E-2</c:v>
                </c:pt>
                <c:pt idx="3377">
                  <c:v>8.8326000000000002E-2</c:v>
                </c:pt>
                <c:pt idx="3378">
                  <c:v>8.9110999999999996E-2</c:v>
                </c:pt>
                <c:pt idx="3379">
                  <c:v>8.9607999999999993E-2</c:v>
                </c:pt>
                <c:pt idx="3380">
                  <c:v>8.9816999999999994E-2</c:v>
                </c:pt>
                <c:pt idx="3381">
                  <c:v>8.9736999999999997E-2</c:v>
                </c:pt>
                <c:pt idx="3382">
                  <c:v>8.9368000000000003E-2</c:v>
                </c:pt>
                <c:pt idx="3383">
                  <c:v>8.8714000000000001E-2</c:v>
                </c:pt>
                <c:pt idx="3384">
                  <c:v>8.7775000000000006E-2</c:v>
                </c:pt>
                <c:pt idx="3385">
                  <c:v>8.6555999999999994E-2</c:v>
                </c:pt>
                <c:pt idx="3386">
                  <c:v>8.5060999999999998E-2</c:v>
                </c:pt>
                <c:pt idx="3387">
                  <c:v>8.3294999999999994E-2</c:v>
                </c:pt>
                <c:pt idx="3388">
                  <c:v>8.1264000000000003E-2</c:v>
                </c:pt>
                <c:pt idx="3389">
                  <c:v>7.8975000000000004E-2</c:v>
                </c:pt>
                <c:pt idx="3390">
                  <c:v>7.6435000000000003E-2</c:v>
                </c:pt>
                <c:pt idx="3391">
                  <c:v>7.3653999999999997E-2</c:v>
                </c:pt>
                <c:pt idx="3392">
                  <c:v>7.0638999999999993E-2</c:v>
                </c:pt>
                <c:pt idx="3393">
                  <c:v>6.7402000000000004E-2</c:v>
                </c:pt>
                <c:pt idx="3394">
                  <c:v>6.3951999999999995E-2</c:v>
                </c:pt>
                <c:pt idx="3395">
                  <c:v>6.0301E-2</c:v>
                </c:pt>
                <c:pt idx="3396">
                  <c:v>5.6460000000000003E-2</c:v>
                </c:pt>
                <c:pt idx="3397">
                  <c:v>5.2442999999999997E-2</c:v>
                </c:pt>
                <c:pt idx="3398">
                  <c:v>4.8259999999999997E-2</c:v>
                </c:pt>
                <c:pt idx="3399">
                  <c:v>4.3928000000000002E-2</c:v>
                </c:pt>
                <c:pt idx="3400">
                  <c:v>3.9456999999999999E-2</c:v>
                </c:pt>
                <c:pt idx="3401">
                  <c:v>3.4865E-2</c:v>
                </c:pt>
                <c:pt idx="3402">
                  <c:v>3.0162999999999999E-2</c:v>
                </c:pt>
                <c:pt idx="3403">
                  <c:v>2.5368999999999999E-2</c:v>
                </c:pt>
                <c:pt idx="3404">
                  <c:v>2.0494999999999999E-2</c:v>
                </c:pt>
                <c:pt idx="3405">
                  <c:v>1.5559E-2</c:v>
                </c:pt>
                <c:pt idx="3406">
                  <c:v>1.0574999999999999E-2</c:v>
                </c:pt>
                <c:pt idx="3407">
                  <c:v>5.561E-3</c:v>
                </c:pt>
                <c:pt idx="3408">
                  <c:v>5.2899999999999996E-4</c:v>
                </c:pt>
                <c:pt idx="3409">
                  <c:v>-4.5009999999999998E-3</c:v>
                </c:pt>
                <c:pt idx="3410">
                  <c:v>-9.5169999999999994E-3</c:v>
                </c:pt>
                <c:pt idx="3411">
                  <c:v>-1.4499E-2</c:v>
                </c:pt>
                <c:pt idx="3412">
                  <c:v>-1.9435999999999998E-2</c:v>
                </c:pt>
                <c:pt idx="3413">
                  <c:v>-2.4308E-2</c:v>
                </c:pt>
                <c:pt idx="3414">
                  <c:v>-2.9103E-2</c:v>
                </c:pt>
                <c:pt idx="3415">
                  <c:v>-3.3803E-2</c:v>
                </c:pt>
                <c:pt idx="3416">
                  <c:v>-3.8394999999999999E-2</c:v>
                </c:pt>
                <c:pt idx="3417">
                  <c:v>-4.2862999999999998E-2</c:v>
                </c:pt>
                <c:pt idx="3418">
                  <c:v>-4.7195000000000001E-2</c:v>
                </c:pt>
                <c:pt idx="3419">
                  <c:v>-5.1374000000000003E-2</c:v>
                </c:pt>
                <c:pt idx="3420">
                  <c:v>-5.5390000000000002E-2</c:v>
                </c:pt>
                <c:pt idx="3421">
                  <c:v>-5.9226000000000001E-2</c:v>
                </c:pt>
                <c:pt idx="3422">
                  <c:v>-6.2873999999999999E-2</c:v>
                </c:pt>
                <c:pt idx="3423">
                  <c:v>-6.6319000000000003E-2</c:v>
                </c:pt>
                <c:pt idx="3424">
                  <c:v>-6.9551000000000002E-2</c:v>
                </c:pt>
                <c:pt idx="3425">
                  <c:v>-7.2558999999999998E-2</c:v>
                </c:pt>
                <c:pt idx="3426">
                  <c:v>-7.5332999999999997E-2</c:v>
                </c:pt>
                <c:pt idx="3427">
                  <c:v>-7.7864000000000003E-2</c:v>
                </c:pt>
                <c:pt idx="3428">
                  <c:v>-8.0144999999999994E-2</c:v>
                </c:pt>
                <c:pt idx="3429">
                  <c:v>-8.2165000000000002E-2</c:v>
                </c:pt>
                <c:pt idx="3430">
                  <c:v>-8.3919999999999995E-2</c:v>
                </c:pt>
                <c:pt idx="3431">
                  <c:v>-8.5403000000000007E-2</c:v>
                </c:pt>
                <c:pt idx="3432">
                  <c:v>-8.6609000000000005E-2</c:v>
                </c:pt>
                <c:pt idx="3433">
                  <c:v>-8.7533E-2</c:v>
                </c:pt>
                <c:pt idx="3434">
                  <c:v>-8.8172E-2</c:v>
                </c:pt>
                <c:pt idx="3435">
                  <c:v>-8.8523000000000004E-2</c:v>
                </c:pt>
                <c:pt idx="3436">
                  <c:v>-8.8584999999999997E-2</c:v>
                </c:pt>
                <c:pt idx="3437">
                  <c:v>-8.8358000000000006E-2</c:v>
                </c:pt>
                <c:pt idx="3438">
                  <c:v>-8.7841000000000002E-2</c:v>
                </c:pt>
                <c:pt idx="3439">
                  <c:v>-8.7036000000000002E-2</c:v>
                </c:pt>
                <c:pt idx="3440">
                  <c:v>-8.5944999999999994E-2</c:v>
                </c:pt>
                <c:pt idx="3441">
                  <c:v>-8.4570999999999993E-2</c:v>
                </c:pt>
                <c:pt idx="3442">
                  <c:v>-8.2918000000000006E-2</c:v>
                </c:pt>
                <c:pt idx="3443">
                  <c:v>-8.0991999999999995E-2</c:v>
                </c:pt>
                <c:pt idx="3444">
                  <c:v>-7.8797000000000006E-2</c:v>
                </c:pt>
                <c:pt idx="3445">
                  <c:v>-7.6341999999999993E-2</c:v>
                </c:pt>
                <c:pt idx="3446">
                  <c:v>-7.3633000000000004E-2</c:v>
                </c:pt>
                <c:pt idx="3447">
                  <c:v>-7.0680000000000007E-2</c:v>
                </c:pt>
                <c:pt idx="3448">
                  <c:v>-6.7490999999999995E-2</c:v>
                </c:pt>
                <c:pt idx="3449">
                  <c:v>-6.4078999999999997E-2</c:v>
                </c:pt>
                <c:pt idx="3450">
                  <c:v>-6.0450999999999998E-2</c:v>
                </c:pt>
                <c:pt idx="3451">
                  <c:v>-5.6623E-2</c:v>
                </c:pt>
                <c:pt idx="3452">
                  <c:v>-5.2603999999999998E-2</c:v>
                </c:pt>
                <c:pt idx="3453">
                  <c:v>-4.8410000000000002E-2</c:v>
                </c:pt>
                <c:pt idx="3454">
                  <c:v>-4.4053000000000002E-2</c:v>
                </c:pt>
                <c:pt idx="3455">
                  <c:v>-3.9548E-2</c:v>
                </c:pt>
                <c:pt idx="3456">
                  <c:v>-3.4909000000000003E-2</c:v>
                </c:pt>
                <c:pt idx="3457">
                  <c:v>-3.0154E-2</c:v>
                </c:pt>
                <c:pt idx="3458">
                  <c:v>-2.5295000000000002E-2</c:v>
                </c:pt>
                <c:pt idx="3459">
                  <c:v>-2.0351000000000001E-2</c:v>
                </c:pt>
                <c:pt idx="3460">
                  <c:v>-1.5337E-2</c:v>
                </c:pt>
                <c:pt idx="3461">
                  <c:v>-1.0271000000000001E-2</c:v>
                </c:pt>
                <c:pt idx="3462">
                  <c:v>-5.1669999999999997E-3</c:v>
                </c:pt>
                <c:pt idx="3463">
                  <c:v>-4.6999999999999997E-5</c:v>
                </c:pt>
                <c:pt idx="3464">
                  <c:v>5.078E-3</c:v>
                </c:pt>
                <c:pt idx="3465">
                  <c:v>1.0185E-2</c:v>
                </c:pt>
                <c:pt idx="3466">
                  <c:v>1.5262E-2</c:v>
                </c:pt>
                <c:pt idx="3467">
                  <c:v>2.0288E-2</c:v>
                </c:pt>
                <c:pt idx="3468">
                  <c:v>2.5250000000000002E-2</c:v>
                </c:pt>
                <c:pt idx="3469">
                  <c:v>3.0129E-2</c:v>
                </c:pt>
                <c:pt idx="3470">
                  <c:v>3.4909999999999997E-2</c:v>
                </c:pt>
                <c:pt idx="3471">
                  <c:v>3.9576E-2</c:v>
                </c:pt>
                <c:pt idx="3472">
                  <c:v>4.4114E-2</c:v>
                </c:pt>
                <c:pt idx="3473">
                  <c:v>4.8506000000000001E-2</c:v>
                </c:pt>
                <c:pt idx="3474">
                  <c:v>5.2741000000000003E-2</c:v>
                </c:pt>
                <c:pt idx="3475">
                  <c:v>5.6800999999999997E-2</c:v>
                </c:pt>
                <c:pt idx="3476">
                  <c:v>6.0677000000000002E-2</c:v>
                </c:pt>
                <c:pt idx="3477">
                  <c:v>6.4352999999999994E-2</c:v>
                </c:pt>
                <c:pt idx="3478">
                  <c:v>6.7819000000000004E-2</c:v>
                </c:pt>
                <c:pt idx="3479">
                  <c:v>7.1063000000000001E-2</c:v>
                </c:pt>
                <c:pt idx="3480">
                  <c:v>7.4076000000000003E-2</c:v>
                </c:pt>
                <c:pt idx="3481">
                  <c:v>7.6845999999999998E-2</c:v>
                </c:pt>
                <c:pt idx="3482">
                  <c:v>7.9366999999999993E-2</c:v>
                </c:pt>
                <c:pt idx="3483">
                  <c:v>8.1628999999999993E-2</c:v>
                </c:pt>
                <c:pt idx="3484">
                  <c:v>8.3626000000000006E-2</c:v>
                </c:pt>
                <c:pt idx="3485">
                  <c:v>8.5350999999999996E-2</c:v>
                </c:pt>
                <c:pt idx="3486">
                  <c:v>8.6800000000000002E-2</c:v>
                </c:pt>
                <c:pt idx="3487">
                  <c:v>8.7967000000000004E-2</c:v>
                </c:pt>
                <c:pt idx="3488">
                  <c:v>8.8850999999999999E-2</c:v>
                </c:pt>
                <c:pt idx="3489">
                  <c:v>8.9448E-2</c:v>
                </c:pt>
                <c:pt idx="3490">
                  <c:v>8.9756000000000002E-2</c:v>
                </c:pt>
                <c:pt idx="3491">
                  <c:v>8.9774999999999994E-2</c:v>
                </c:pt>
                <c:pt idx="3492">
                  <c:v>8.9507000000000003E-2</c:v>
                </c:pt>
                <c:pt idx="3493">
                  <c:v>8.8951000000000002E-2</c:v>
                </c:pt>
                <c:pt idx="3494">
                  <c:v>8.8109999999999994E-2</c:v>
                </c:pt>
                <c:pt idx="3495">
                  <c:v>8.6986999999999995E-2</c:v>
                </c:pt>
                <c:pt idx="3496">
                  <c:v>8.5585999999999995E-2</c:v>
                </c:pt>
                <c:pt idx="3497">
                  <c:v>8.3913000000000001E-2</c:v>
                </c:pt>
                <c:pt idx="3498">
                  <c:v>8.1973000000000004E-2</c:v>
                </c:pt>
                <c:pt idx="3499">
                  <c:v>7.9771999999999996E-2</c:v>
                </c:pt>
                <c:pt idx="3500">
                  <c:v>7.7316999999999997E-2</c:v>
                </c:pt>
                <c:pt idx="3501">
                  <c:v>7.4619000000000005E-2</c:v>
                </c:pt>
                <c:pt idx="3502">
                  <c:v>7.1682999999999997E-2</c:v>
                </c:pt>
                <c:pt idx="3503">
                  <c:v>6.8522E-2</c:v>
                </c:pt>
                <c:pt idx="3504">
                  <c:v>6.5143999999999994E-2</c:v>
                </c:pt>
                <c:pt idx="3505">
                  <c:v>6.1560999999999998E-2</c:v>
                </c:pt>
                <c:pt idx="3506">
                  <c:v>5.7784000000000002E-2</c:v>
                </c:pt>
                <c:pt idx="3507">
                  <c:v>5.3827E-2</c:v>
                </c:pt>
                <c:pt idx="3508">
                  <c:v>4.9699E-2</c:v>
                </c:pt>
                <c:pt idx="3509">
                  <c:v>4.5416999999999999E-2</c:v>
                </c:pt>
                <c:pt idx="3510">
                  <c:v>4.0992000000000001E-2</c:v>
                </c:pt>
                <c:pt idx="3511">
                  <c:v>3.6441000000000001E-2</c:v>
                </c:pt>
                <c:pt idx="3512">
                  <c:v>3.1773999999999997E-2</c:v>
                </c:pt>
                <c:pt idx="3513">
                  <c:v>2.7011E-2</c:v>
                </c:pt>
                <c:pt idx="3514">
                  <c:v>2.2162000000000001E-2</c:v>
                </c:pt>
                <c:pt idx="3515">
                  <c:v>1.7246999999999998E-2</c:v>
                </c:pt>
                <c:pt idx="3516">
                  <c:v>1.2277E-2</c:v>
                </c:pt>
                <c:pt idx="3517">
                  <c:v>7.2719999999999998E-3</c:v>
                </c:pt>
                <c:pt idx="3518">
                  <c:v>2.2439999999999999E-3</c:v>
                </c:pt>
                <c:pt idx="3519">
                  <c:v>-2.7880000000000001E-3</c:v>
                </c:pt>
                <c:pt idx="3520">
                  <c:v>-7.8110000000000002E-3</c:v>
                </c:pt>
                <c:pt idx="3521">
                  <c:v>-1.2806E-2</c:v>
                </c:pt>
                <c:pt idx="3522">
                  <c:v>-1.7760999999999999E-2</c:v>
                </c:pt>
                <c:pt idx="3523">
                  <c:v>-2.2657E-2</c:v>
                </c:pt>
                <c:pt idx="3524">
                  <c:v>-2.7480000000000001E-2</c:v>
                </c:pt>
                <c:pt idx="3525">
                  <c:v>-3.2214E-2</c:v>
                </c:pt>
                <c:pt idx="3526">
                  <c:v>-3.6845999999999997E-2</c:v>
                </c:pt>
                <c:pt idx="3527">
                  <c:v>-4.1357999999999999E-2</c:v>
                </c:pt>
                <c:pt idx="3528">
                  <c:v>-4.5739000000000002E-2</c:v>
                </c:pt>
                <c:pt idx="3529">
                  <c:v>-4.9972000000000003E-2</c:v>
                </c:pt>
                <c:pt idx="3530">
                  <c:v>-5.4045000000000003E-2</c:v>
                </c:pt>
                <c:pt idx="3531">
                  <c:v>-5.7945000000000003E-2</c:v>
                </c:pt>
                <c:pt idx="3532">
                  <c:v>-6.1658999999999999E-2</c:v>
                </c:pt>
                <c:pt idx="3533">
                  <c:v>-6.5174999999999997E-2</c:v>
                </c:pt>
                <c:pt idx="3534">
                  <c:v>-6.8482000000000001E-2</c:v>
                </c:pt>
                <c:pt idx="3535">
                  <c:v>-7.1568000000000007E-2</c:v>
                </c:pt>
                <c:pt idx="3536">
                  <c:v>-7.4424000000000004E-2</c:v>
                </c:pt>
                <c:pt idx="3537">
                  <c:v>-7.7039999999999997E-2</c:v>
                </c:pt>
                <c:pt idx="3538">
                  <c:v>-7.9408000000000006E-2</c:v>
                </c:pt>
                <c:pt idx="3539">
                  <c:v>-8.1518999999999994E-2</c:v>
                </c:pt>
                <c:pt idx="3540">
                  <c:v>-8.3365999999999996E-2</c:v>
                </c:pt>
                <c:pt idx="3541">
                  <c:v>-8.4943000000000005E-2</c:v>
                </c:pt>
                <c:pt idx="3542">
                  <c:v>-8.6245000000000002E-2</c:v>
                </c:pt>
                <c:pt idx="3543">
                  <c:v>-8.7266999999999997E-2</c:v>
                </c:pt>
                <c:pt idx="3544">
                  <c:v>-8.8003999999999999E-2</c:v>
                </c:pt>
                <c:pt idx="3545">
                  <c:v>-8.8455000000000006E-2</c:v>
                </c:pt>
                <c:pt idx="3546">
                  <c:v>-8.8617000000000001E-2</c:v>
                </c:pt>
                <c:pt idx="3547">
                  <c:v>-8.8489999999999999E-2</c:v>
                </c:pt>
                <c:pt idx="3548">
                  <c:v>-8.8072999999999999E-2</c:v>
                </c:pt>
                <c:pt idx="3549">
                  <c:v>-8.7367E-2</c:v>
                </c:pt>
                <c:pt idx="3550">
                  <c:v>-8.6374000000000006E-2</c:v>
                </c:pt>
                <c:pt idx="3551">
                  <c:v>-8.5097000000000006E-2</c:v>
                </c:pt>
                <c:pt idx="3552">
                  <c:v>-8.3540000000000003E-2</c:v>
                </c:pt>
                <c:pt idx="3553">
                  <c:v>-8.1707000000000002E-2</c:v>
                </c:pt>
                <c:pt idx="3554">
                  <c:v>-7.9603999999999994E-2</c:v>
                </c:pt>
                <c:pt idx="3555">
                  <c:v>-7.7238000000000001E-2</c:v>
                </c:pt>
                <c:pt idx="3556">
                  <c:v>-7.4616000000000002E-2</c:v>
                </c:pt>
                <c:pt idx="3557">
                  <c:v>-7.1746000000000004E-2</c:v>
                </c:pt>
                <c:pt idx="3558">
                  <c:v>-6.8637000000000004E-2</c:v>
                </c:pt>
                <c:pt idx="3559">
                  <c:v>-6.5300999999999998E-2</c:v>
                </c:pt>
                <c:pt idx="3560">
                  <c:v>-6.1746000000000002E-2</c:v>
                </c:pt>
                <c:pt idx="3561">
                  <c:v>-5.7986000000000003E-2</c:v>
                </c:pt>
                <c:pt idx="3562">
                  <c:v>-5.4031000000000003E-2</c:v>
                </c:pt>
                <c:pt idx="3563">
                  <c:v>-4.9896999999999997E-2</c:v>
                </c:pt>
                <c:pt idx="3564">
                  <c:v>-4.5593000000000002E-2</c:v>
                </c:pt>
                <c:pt idx="3565">
                  <c:v>-4.1138000000000001E-2</c:v>
                </c:pt>
                <c:pt idx="3566">
                  <c:v>-3.6542999999999999E-2</c:v>
                </c:pt>
                <c:pt idx="3567">
                  <c:v>-3.1827000000000001E-2</c:v>
                </c:pt>
                <c:pt idx="3568">
                  <c:v>-2.7001000000000001E-2</c:v>
                </c:pt>
                <c:pt idx="3569">
                  <c:v>-2.2085E-2</c:v>
                </c:pt>
                <c:pt idx="3570">
                  <c:v>-1.7093000000000001E-2</c:v>
                </c:pt>
                <c:pt idx="3571">
                  <c:v>-1.2043E-2</c:v>
                </c:pt>
                <c:pt idx="3572">
                  <c:v>-6.9509999999999997E-3</c:v>
                </c:pt>
                <c:pt idx="3573">
                  <c:v>-1.8339999999999999E-3</c:v>
                </c:pt>
                <c:pt idx="3574">
                  <c:v>3.2910000000000001E-3</c:v>
                </c:pt>
                <c:pt idx="3575">
                  <c:v>8.4060000000000003E-3</c:v>
                </c:pt>
                <c:pt idx="3576">
                  <c:v>1.3495999999999999E-2</c:v>
                </c:pt>
                <c:pt idx="3577">
                  <c:v>1.8540999999999998E-2</c:v>
                </c:pt>
                <c:pt idx="3578">
                  <c:v>2.3526999999999999E-2</c:v>
                </c:pt>
                <c:pt idx="3579">
                  <c:v>2.8435999999999999E-2</c:v>
                </c:pt>
                <c:pt idx="3580">
                  <c:v>3.3252999999999998E-2</c:v>
                </c:pt>
                <c:pt idx="3581">
                  <c:v>3.7960000000000001E-2</c:v>
                </c:pt>
                <c:pt idx="3582">
                  <c:v>4.2544999999999999E-2</c:v>
                </c:pt>
                <c:pt idx="3583">
                  <c:v>4.6988000000000002E-2</c:v>
                </c:pt>
                <c:pt idx="3584">
                  <c:v>5.1278999999999998E-2</c:v>
                </c:pt>
                <c:pt idx="3585">
                  <c:v>5.5399999999999998E-2</c:v>
                </c:pt>
                <c:pt idx="3586">
                  <c:v>5.9341999999999999E-2</c:v>
                </c:pt>
                <c:pt idx="3587">
                  <c:v>6.3087000000000004E-2</c:v>
                </c:pt>
                <c:pt idx="3588">
                  <c:v>6.6628000000000007E-2</c:v>
                </c:pt>
                <c:pt idx="3589">
                  <c:v>6.9948999999999997E-2</c:v>
                </c:pt>
                <c:pt idx="3590">
                  <c:v>7.3042999999999997E-2</c:v>
                </c:pt>
                <c:pt idx="3591">
                  <c:v>7.5897999999999993E-2</c:v>
                </c:pt>
                <c:pt idx="3592">
                  <c:v>7.8506000000000006E-2</c:v>
                </c:pt>
                <c:pt idx="3593">
                  <c:v>8.0857999999999999E-2</c:v>
                </c:pt>
                <c:pt idx="3594">
                  <c:v>8.2947000000000007E-2</c:v>
                </c:pt>
                <c:pt idx="3595">
                  <c:v>8.4766999999999995E-2</c:v>
                </c:pt>
                <c:pt idx="3596">
                  <c:v>8.6310999999999999E-2</c:v>
                </c:pt>
                <c:pt idx="3597">
                  <c:v>8.7576000000000001E-2</c:v>
                </c:pt>
                <c:pt idx="3598">
                  <c:v>8.8557999999999998E-2</c:v>
                </c:pt>
                <c:pt idx="3599">
                  <c:v>8.9254E-2</c:v>
                </c:pt>
                <c:pt idx="3600">
                  <c:v>8.9662000000000006E-2</c:v>
                </c:pt>
                <c:pt idx="3601">
                  <c:v>8.9781E-2</c:v>
                </c:pt>
                <c:pt idx="3602">
                  <c:v>8.9610999999999996E-2</c:v>
                </c:pt>
                <c:pt idx="3603">
                  <c:v>8.9153999999999997E-2</c:v>
                </c:pt>
                <c:pt idx="3604">
                  <c:v>8.8411000000000003E-2</c:v>
                </c:pt>
                <c:pt idx="3605">
                  <c:v>8.7385000000000004E-2</c:v>
                </c:pt>
                <c:pt idx="3606">
                  <c:v>8.6080000000000004E-2</c:v>
                </c:pt>
                <c:pt idx="3607">
                  <c:v>8.4500000000000006E-2</c:v>
                </c:pt>
                <c:pt idx="3608">
                  <c:v>8.2651000000000002E-2</c:v>
                </c:pt>
                <c:pt idx="3609">
                  <c:v>8.054E-2</c:v>
                </c:pt>
                <c:pt idx="3610">
                  <c:v>7.8172000000000005E-2</c:v>
                </c:pt>
                <c:pt idx="3611">
                  <c:v>7.5555999999999998E-2</c:v>
                </c:pt>
                <c:pt idx="3612">
                  <c:v>7.2701000000000002E-2</c:v>
                </c:pt>
                <c:pt idx="3613">
                  <c:v>6.9616999999999998E-2</c:v>
                </c:pt>
                <c:pt idx="3614">
                  <c:v>6.6311999999999996E-2</c:v>
                </c:pt>
                <c:pt idx="3615">
                  <c:v>6.2798999999999994E-2</c:v>
                </c:pt>
                <c:pt idx="3616">
                  <c:v>5.9087000000000001E-2</c:v>
                </c:pt>
                <c:pt idx="3617">
                  <c:v>5.5190999999999997E-2</c:v>
                </c:pt>
                <c:pt idx="3618">
                  <c:v>5.1119999999999999E-2</c:v>
                </c:pt>
                <c:pt idx="3619">
                  <c:v>4.6891000000000002E-2</c:v>
                </c:pt>
                <c:pt idx="3620">
                  <c:v>4.2513000000000002E-2</c:v>
                </c:pt>
                <c:pt idx="3621">
                  <c:v>3.8004000000000003E-2</c:v>
                </c:pt>
                <c:pt idx="3622">
                  <c:v>3.3375000000000002E-2</c:v>
                </c:pt>
                <c:pt idx="3623">
                  <c:v>2.8643999999999999E-2</c:v>
                </c:pt>
                <c:pt idx="3624">
                  <c:v>2.3821999999999999E-2</c:v>
                </c:pt>
                <c:pt idx="3625">
                  <c:v>1.8929000000000001E-2</c:v>
                </c:pt>
                <c:pt idx="3626">
                  <c:v>1.3975E-2</c:v>
                </c:pt>
                <c:pt idx="3627">
                  <c:v>8.9809999999999994E-3</c:v>
                </c:pt>
                <c:pt idx="3628">
                  <c:v>3.9589999999999998E-3</c:v>
                </c:pt>
                <c:pt idx="3629">
                  <c:v>-1.073E-3</c:v>
                </c:pt>
                <c:pt idx="3630">
                  <c:v>-6.1019999999999998E-3</c:v>
                </c:pt>
                <c:pt idx="3631">
                  <c:v>-1.1108E-2</c:v>
                </c:pt>
                <c:pt idx="3632">
                  <c:v>-1.6079E-2</c:v>
                </c:pt>
                <c:pt idx="3633">
                  <c:v>-2.0996000000000001E-2</c:v>
                </c:pt>
                <c:pt idx="3634">
                  <c:v>-2.5846999999999998E-2</c:v>
                </c:pt>
                <c:pt idx="3635">
                  <c:v>-3.0612E-2</c:v>
                </c:pt>
                <c:pt idx="3636">
                  <c:v>-3.5282000000000001E-2</c:v>
                </c:pt>
                <c:pt idx="3637">
                  <c:v>-3.9836000000000003E-2</c:v>
                </c:pt>
                <c:pt idx="3638">
                  <c:v>-4.4263999999999998E-2</c:v>
                </c:pt>
                <c:pt idx="3639">
                  <c:v>-4.8549000000000002E-2</c:v>
                </c:pt>
                <c:pt idx="3640">
                  <c:v>-5.2679999999999998E-2</c:v>
                </c:pt>
                <c:pt idx="3641">
                  <c:v>-5.6640000000000003E-2</c:v>
                </c:pt>
                <c:pt idx="3642">
                  <c:v>-6.0420000000000001E-2</c:v>
                </c:pt>
                <c:pt idx="3643">
                  <c:v>-6.4005000000000006E-2</c:v>
                </c:pt>
                <c:pt idx="3644">
                  <c:v>-6.7386000000000001E-2</c:v>
                </c:pt>
                <c:pt idx="3645">
                  <c:v>-7.0549000000000001E-2</c:v>
                </c:pt>
                <c:pt idx="3646">
                  <c:v>-7.3485999999999996E-2</c:v>
                </c:pt>
                <c:pt idx="3647">
                  <c:v>-7.6186000000000004E-2</c:v>
                </c:pt>
                <c:pt idx="3648">
                  <c:v>-7.8640000000000002E-2</c:v>
                </c:pt>
                <c:pt idx="3649">
                  <c:v>-8.0839999999999995E-2</c:v>
                </c:pt>
                <c:pt idx="3650">
                  <c:v>-8.2780000000000006E-2</c:v>
                </c:pt>
                <c:pt idx="3651">
                  <c:v>-8.4449999999999997E-2</c:v>
                </c:pt>
                <c:pt idx="3652">
                  <c:v>-8.5847999999999994E-2</c:v>
                </c:pt>
                <c:pt idx="3653">
                  <c:v>-8.6966000000000002E-2</c:v>
                </c:pt>
                <c:pt idx="3654">
                  <c:v>-8.7802000000000005E-2</c:v>
                </c:pt>
                <c:pt idx="3655">
                  <c:v>-8.8352E-2</c:v>
                </c:pt>
                <c:pt idx="3656">
                  <c:v>-8.8613999999999998E-2</c:v>
                </c:pt>
                <c:pt idx="3657">
                  <c:v>-8.8586999999999999E-2</c:v>
                </c:pt>
                <c:pt idx="3658">
                  <c:v>-8.8269E-2</c:v>
                </c:pt>
                <c:pt idx="3659">
                  <c:v>-8.7663000000000005E-2</c:v>
                </c:pt>
                <c:pt idx="3660">
                  <c:v>-8.6767999999999998E-2</c:v>
                </c:pt>
                <c:pt idx="3661">
                  <c:v>-8.5588999999999998E-2</c:v>
                </c:pt>
                <c:pt idx="3662">
                  <c:v>-8.4127999999999994E-2</c:v>
                </c:pt>
                <c:pt idx="3663">
                  <c:v>-8.2390000000000005E-2</c:v>
                </c:pt>
                <c:pt idx="3664">
                  <c:v>-8.0379000000000006E-2</c:v>
                </c:pt>
                <c:pt idx="3665">
                  <c:v>-7.8103000000000006E-2</c:v>
                </c:pt>
                <c:pt idx="3666">
                  <c:v>-7.5567999999999996E-2</c:v>
                </c:pt>
                <c:pt idx="3667">
                  <c:v>-7.2783E-2</c:v>
                </c:pt>
                <c:pt idx="3668">
                  <c:v>-6.9754999999999998E-2</c:v>
                </c:pt>
                <c:pt idx="3669">
                  <c:v>-6.6497000000000001E-2</c:v>
                </c:pt>
                <c:pt idx="3670">
                  <c:v>-6.3016000000000003E-2</c:v>
                </c:pt>
                <c:pt idx="3671">
                  <c:v>-5.9325000000000003E-2</c:v>
                </c:pt>
                <c:pt idx="3672">
                  <c:v>-5.5435999999999999E-2</c:v>
                </c:pt>
                <c:pt idx="3673">
                  <c:v>-5.1361999999999998E-2</c:v>
                </c:pt>
                <c:pt idx="3674">
                  <c:v>-4.7114999999999997E-2</c:v>
                </c:pt>
                <c:pt idx="3675">
                  <c:v>-4.2710999999999999E-2</c:v>
                </c:pt>
                <c:pt idx="3676">
                  <c:v>-3.8162000000000001E-2</c:v>
                </c:pt>
                <c:pt idx="3677">
                  <c:v>-3.3486000000000002E-2</c:v>
                </c:pt>
                <c:pt idx="3678">
                  <c:v>-2.8695999999999999E-2</c:v>
                </c:pt>
                <c:pt idx="3679">
                  <c:v>-2.3810000000000001E-2</c:v>
                </c:pt>
                <c:pt idx="3680">
                  <c:v>-1.8841E-2</c:v>
                </c:pt>
                <c:pt idx="3681">
                  <c:v>-1.3809999999999999E-2</c:v>
                </c:pt>
                <c:pt idx="3682">
                  <c:v>-8.7299999999999999E-3</c:v>
                </c:pt>
                <c:pt idx="3683">
                  <c:v>-3.6210000000000001E-3</c:v>
                </c:pt>
                <c:pt idx="3684">
                  <c:v>1.5039999999999999E-3</c:v>
                </c:pt>
                <c:pt idx="3685">
                  <c:v>6.6239999999999997E-3</c:v>
                </c:pt>
                <c:pt idx="3686">
                  <c:v>1.1724999999999999E-2</c:v>
                </c:pt>
                <c:pt idx="3687">
                  <c:v>1.6787E-2</c:v>
                </c:pt>
                <c:pt idx="3688">
                  <c:v>2.1795999999999999E-2</c:v>
                </c:pt>
                <c:pt idx="3689">
                  <c:v>2.6733E-2</c:v>
                </c:pt>
                <c:pt idx="3690">
                  <c:v>3.1584000000000001E-2</c:v>
                </c:pt>
                <c:pt idx="3691">
                  <c:v>3.6330000000000001E-2</c:v>
                </c:pt>
                <c:pt idx="3692">
                  <c:v>4.0959000000000002E-2</c:v>
                </c:pt>
                <c:pt idx="3693">
                  <c:v>4.5451999999999999E-2</c:v>
                </c:pt>
                <c:pt idx="3694">
                  <c:v>4.9798000000000002E-2</c:v>
                </c:pt>
                <c:pt idx="3695">
                  <c:v>5.3978999999999999E-2</c:v>
                </c:pt>
                <c:pt idx="3696">
                  <c:v>5.7984000000000001E-2</c:v>
                </c:pt>
                <c:pt idx="3697">
                  <c:v>6.1799E-2</c:v>
                </c:pt>
                <c:pt idx="3698">
                  <c:v>6.5411999999999998E-2</c:v>
                </c:pt>
                <c:pt idx="3699">
                  <c:v>6.8808999999999995E-2</c:v>
                </c:pt>
                <c:pt idx="3700">
                  <c:v>7.1983000000000005E-2</c:v>
                </c:pt>
                <c:pt idx="3701">
                  <c:v>7.4921000000000001E-2</c:v>
                </c:pt>
                <c:pt idx="3702">
                  <c:v>7.7616000000000004E-2</c:v>
                </c:pt>
                <c:pt idx="3703">
                  <c:v>8.0056000000000002E-2</c:v>
                </c:pt>
                <c:pt idx="3704">
                  <c:v>8.2237000000000005E-2</c:v>
                </c:pt>
                <c:pt idx="3705">
                  <c:v>8.4150000000000003E-2</c:v>
                </c:pt>
                <c:pt idx="3706">
                  <c:v>8.5790000000000005E-2</c:v>
                </c:pt>
                <c:pt idx="3707">
                  <c:v>8.7151999999999993E-2</c:v>
                </c:pt>
                <c:pt idx="3708">
                  <c:v>8.8232000000000005E-2</c:v>
                </c:pt>
                <c:pt idx="3709">
                  <c:v>8.9026999999999995E-2</c:v>
                </c:pt>
                <c:pt idx="3710">
                  <c:v>8.9534000000000002E-2</c:v>
                </c:pt>
                <c:pt idx="3711">
                  <c:v>8.9752999999999999E-2</c:v>
                </c:pt>
                <c:pt idx="3712">
                  <c:v>8.9682999999999999E-2</c:v>
                </c:pt>
                <c:pt idx="3713">
                  <c:v>8.9325000000000002E-2</c:v>
                </c:pt>
                <c:pt idx="3714">
                  <c:v>8.8679999999999995E-2</c:v>
                </c:pt>
                <c:pt idx="3715">
                  <c:v>8.7750999999999996E-2</c:v>
                </c:pt>
                <c:pt idx="3716">
                  <c:v>8.6541999999999994E-2</c:v>
                </c:pt>
                <c:pt idx="3717">
                  <c:v>8.5056000000000007E-2</c:v>
                </c:pt>
                <c:pt idx="3718">
                  <c:v>8.3298999999999998E-2</c:v>
                </c:pt>
                <c:pt idx="3719">
                  <c:v>8.1277000000000002E-2</c:v>
                </c:pt>
                <c:pt idx="3720">
                  <c:v>7.8996999999999998E-2</c:v>
                </c:pt>
                <c:pt idx="3721">
                  <c:v>7.6466000000000006E-2</c:v>
                </c:pt>
                <c:pt idx="3722">
                  <c:v>7.3691999999999994E-2</c:v>
                </c:pt>
                <c:pt idx="3723">
                  <c:v>7.0685999999999999E-2</c:v>
                </c:pt>
                <c:pt idx="3724">
                  <c:v>6.7456000000000002E-2</c:v>
                </c:pt>
                <c:pt idx="3725">
                  <c:v>6.4014000000000001E-2</c:v>
                </c:pt>
                <c:pt idx="3726">
                  <c:v>6.0368999999999999E-2</c:v>
                </c:pt>
                <c:pt idx="3727">
                  <c:v>5.6536000000000003E-2</c:v>
                </c:pt>
                <c:pt idx="3728">
                  <c:v>5.2523E-2</c:v>
                </c:pt>
                <c:pt idx="3729">
                  <c:v>4.8347000000000001E-2</c:v>
                </c:pt>
                <c:pt idx="3730">
                  <c:v>4.4018000000000002E-2</c:v>
                </c:pt>
                <c:pt idx="3731">
                  <c:v>3.9553999999999999E-2</c:v>
                </c:pt>
                <c:pt idx="3732">
                  <c:v>3.4964000000000002E-2</c:v>
                </c:pt>
                <c:pt idx="3733">
                  <c:v>3.0266999999999999E-2</c:v>
                </c:pt>
                <c:pt idx="3734">
                  <c:v>2.5474E-2</c:v>
                </c:pt>
                <c:pt idx="3735">
                  <c:v>2.0604000000000001E-2</c:v>
                </c:pt>
                <c:pt idx="3736">
                  <c:v>1.5668999999999999E-2</c:v>
                </c:pt>
                <c:pt idx="3737">
                  <c:v>1.0688E-2</c:v>
                </c:pt>
                <c:pt idx="3738">
                  <c:v>5.6730000000000001E-3</c:v>
                </c:pt>
                <c:pt idx="3739">
                  <c:v>6.4300000000000002E-4</c:v>
                </c:pt>
                <c:pt idx="3740">
                  <c:v>-4.3889999999999997E-3</c:v>
                </c:pt>
                <c:pt idx="3741">
                  <c:v>-9.4039999999999992E-3</c:v>
                </c:pt>
                <c:pt idx="3742">
                  <c:v>-1.4389000000000001E-2</c:v>
                </c:pt>
                <c:pt idx="3743">
                  <c:v>-1.9325999999999999E-2</c:v>
                </c:pt>
                <c:pt idx="3744">
                  <c:v>-2.4202000000000001E-2</c:v>
                </c:pt>
                <c:pt idx="3745">
                  <c:v>-2.8997999999999999E-2</c:v>
                </c:pt>
                <c:pt idx="3746">
                  <c:v>-3.3702999999999997E-2</c:v>
                </c:pt>
                <c:pt idx="3747">
                  <c:v>-3.8297999999999999E-2</c:v>
                </c:pt>
                <c:pt idx="3748">
                  <c:v>-4.2771999999999998E-2</c:v>
                </c:pt>
                <c:pt idx="3749">
                  <c:v>-4.7107000000000003E-2</c:v>
                </c:pt>
                <c:pt idx="3750">
                  <c:v>-5.1292999999999998E-2</c:v>
                </c:pt>
                <c:pt idx="3751">
                  <c:v>-5.5314000000000002E-2</c:v>
                </c:pt>
                <c:pt idx="3752">
                  <c:v>-5.9158000000000002E-2</c:v>
                </c:pt>
                <c:pt idx="3753">
                  <c:v>-6.2811000000000006E-2</c:v>
                </c:pt>
                <c:pt idx="3754">
                  <c:v>-6.6264000000000003E-2</c:v>
                </c:pt>
                <c:pt idx="3755">
                  <c:v>-6.9502999999999995E-2</c:v>
                </c:pt>
                <c:pt idx="3756">
                  <c:v>-7.2519E-2</c:v>
                </c:pt>
                <c:pt idx="3757">
                  <c:v>-7.5301000000000007E-2</c:v>
                </c:pt>
                <c:pt idx="3758">
                  <c:v>-7.7840999999999994E-2</c:v>
                </c:pt>
                <c:pt idx="3759">
                  <c:v>-8.0130000000000007E-2</c:v>
                </c:pt>
                <c:pt idx="3760">
                  <c:v>-8.2159999999999997E-2</c:v>
                </c:pt>
                <c:pt idx="3761">
                  <c:v>-8.3923999999999999E-2</c:v>
                </c:pt>
                <c:pt idx="3762">
                  <c:v>-8.5416000000000006E-2</c:v>
                </c:pt>
                <c:pt idx="3763">
                  <c:v>-8.6631E-2</c:v>
                </c:pt>
                <c:pt idx="3764">
                  <c:v>-8.7565000000000004E-2</c:v>
                </c:pt>
                <c:pt idx="3765">
                  <c:v>-8.8214000000000001E-2</c:v>
                </c:pt>
                <c:pt idx="3766">
                  <c:v>-8.8576000000000002E-2</c:v>
                </c:pt>
                <c:pt idx="3767">
                  <c:v>-8.8648000000000005E-2</c:v>
                </c:pt>
                <c:pt idx="3768">
                  <c:v>-8.8429999999999995E-2</c:v>
                </c:pt>
                <c:pt idx="3769">
                  <c:v>-8.7924000000000002E-2</c:v>
                </c:pt>
                <c:pt idx="3770">
                  <c:v>-8.7127999999999997E-2</c:v>
                </c:pt>
                <c:pt idx="3771">
                  <c:v>-8.6046999999999998E-2</c:v>
                </c:pt>
                <c:pt idx="3772">
                  <c:v>-8.4682999999999994E-2</c:v>
                </c:pt>
                <c:pt idx="3773">
                  <c:v>-8.3040000000000003E-2</c:v>
                </c:pt>
                <c:pt idx="3774">
                  <c:v>-8.1122E-2</c:v>
                </c:pt>
                <c:pt idx="3775">
                  <c:v>-7.8936999999999993E-2</c:v>
                </c:pt>
                <c:pt idx="3776">
                  <c:v>-7.6490000000000002E-2</c:v>
                </c:pt>
                <c:pt idx="3777">
                  <c:v>-7.3790999999999995E-2</c:v>
                </c:pt>
                <c:pt idx="3778">
                  <c:v>-7.0845000000000005E-2</c:v>
                </c:pt>
                <c:pt idx="3779">
                  <c:v>-6.7665000000000003E-2</c:v>
                </c:pt>
                <c:pt idx="3780">
                  <c:v>-6.4258999999999997E-2</c:v>
                </c:pt>
                <c:pt idx="3781">
                  <c:v>-6.0639999999999999E-2</c:v>
                </c:pt>
                <c:pt idx="3782">
                  <c:v>-5.6818E-2</c:v>
                </c:pt>
                <c:pt idx="3783">
                  <c:v>-5.2805999999999999E-2</c:v>
                </c:pt>
                <c:pt idx="3784">
                  <c:v>-4.8617E-2</c:v>
                </c:pt>
                <c:pt idx="3785">
                  <c:v>-4.4266E-2</c:v>
                </c:pt>
                <c:pt idx="3786">
                  <c:v>-3.9765000000000002E-2</c:v>
                </c:pt>
                <c:pt idx="3787">
                  <c:v>-3.5131999999999997E-2</c:v>
                </c:pt>
                <c:pt idx="3788">
                  <c:v>-3.0377999999999999E-2</c:v>
                </c:pt>
                <c:pt idx="3789">
                  <c:v>-2.5524000000000002E-2</c:v>
                </c:pt>
                <c:pt idx="3790">
                  <c:v>-2.0582E-2</c:v>
                </c:pt>
                <c:pt idx="3791">
                  <c:v>-1.5571E-2</c:v>
                </c:pt>
                <c:pt idx="3792">
                  <c:v>-1.0505E-2</c:v>
                </c:pt>
                <c:pt idx="3793">
                  <c:v>-5.4039999999999999E-3</c:v>
                </c:pt>
                <c:pt idx="3794">
                  <c:v>-2.8200000000000002E-4</c:v>
                </c:pt>
                <c:pt idx="3795">
                  <c:v>4.8409999999999998E-3</c:v>
                </c:pt>
                <c:pt idx="3796">
                  <c:v>9.9500000000000005E-3</c:v>
                </c:pt>
                <c:pt idx="3797">
                  <c:v>1.5027E-2</c:v>
                </c:pt>
                <c:pt idx="3798">
                  <c:v>2.0056999999999998E-2</c:v>
                </c:pt>
                <c:pt idx="3799">
                  <c:v>2.5020000000000001E-2</c:v>
                </c:pt>
                <c:pt idx="3800">
                  <c:v>2.9902999999999999E-2</c:v>
                </c:pt>
                <c:pt idx="3801">
                  <c:v>3.4687000000000003E-2</c:v>
                </c:pt>
                <c:pt idx="3802">
                  <c:v>3.9358999999999998E-2</c:v>
                </c:pt>
                <c:pt idx="3803">
                  <c:v>4.3900000000000002E-2</c:v>
                </c:pt>
                <c:pt idx="3804">
                  <c:v>4.8298000000000001E-2</c:v>
                </c:pt>
                <c:pt idx="3805">
                  <c:v>5.2537E-2</c:v>
                </c:pt>
                <c:pt idx="3806">
                  <c:v>5.6605000000000003E-2</c:v>
                </c:pt>
                <c:pt idx="3807">
                  <c:v>6.0485999999999998E-2</c:v>
                </c:pt>
                <c:pt idx="3808">
                  <c:v>6.4170000000000005E-2</c:v>
                </c:pt>
                <c:pt idx="3809">
                  <c:v>6.7642999999999995E-2</c:v>
                </c:pt>
                <c:pt idx="3810">
                  <c:v>7.0896000000000001E-2</c:v>
                </c:pt>
                <c:pt idx="3811">
                  <c:v>7.3915999999999996E-2</c:v>
                </c:pt>
                <c:pt idx="3812">
                  <c:v>7.6696E-2</c:v>
                </c:pt>
                <c:pt idx="3813">
                  <c:v>7.9225000000000004E-2</c:v>
                </c:pt>
                <c:pt idx="3814">
                  <c:v>8.1495999999999999E-2</c:v>
                </c:pt>
                <c:pt idx="3815">
                  <c:v>8.3502000000000007E-2</c:v>
                </c:pt>
                <c:pt idx="3816">
                  <c:v>8.5236999999999993E-2</c:v>
                </c:pt>
                <c:pt idx="3817">
                  <c:v>8.6694999999999994E-2</c:v>
                </c:pt>
                <c:pt idx="3818">
                  <c:v>8.7873000000000007E-2</c:v>
                </c:pt>
                <c:pt idx="3819">
                  <c:v>8.8765999999999998E-2</c:v>
                </c:pt>
                <c:pt idx="3820">
                  <c:v>8.9372999999999994E-2</c:v>
                </c:pt>
                <c:pt idx="3821">
                  <c:v>8.9691000000000007E-2</c:v>
                </c:pt>
                <c:pt idx="3822">
                  <c:v>8.9719999999999994E-2</c:v>
                </c:pt>
                <c:pt idx="3823">
                  <c:v>8.9462E-2</c:v>
                </c:pt>
                <c:pt idx="3824">
                  <c:v>8.8914999999999994E-2</c:v>
                </c:pt>
                <c:pt idx="3825">
                  <c:v>8.8083999999999996E-2</c:v>
                </c:pt>
                <c:pt idx="3826">
                  <c:v>8.6971000000000007E-2</c:v>
                </c:pt>
                <c:pt idx="3827">
                  <c:v>8.5581000000000004E-2</c:v>
                </c:pt>
                <c:pt idx="3828">
                  <c:v>8.3916000000000004E-2</c:v>
                </c:pt>
                <c:pt idx="3829">
                  <c:v>8.1985000000000002E-2</c:v>
                </c:pt>
                <c:pt idx="3830">
                  <c:v>7.9793000000000003E-2</c:v>
                </c:pt>
                <c:pt idx="3831">
                  <c:v>7.7348E-2</c:v>
                </c:pt>
                <c:pt idx="3832">
                  <c:v>7.4657000000000001E-2</c:v>
                </c:pt>
                <c:pt idx="3833">
                  <c:v>7.1730000000000002E-2</c:v>
                </c:pt>
                <c:pt idx="3834">
                  <c:v>6.8575999999999998E-2</c:v>
                </c:pt>
                <c:pt idx="3835">
                  <c:v>6.5206E-2</c:v>
                </c:pt>
                <c:pt idx="3836">
                  <c:v>6.1629000000000003E-2</c:v>
                </c:pt>
                <c:pt idx="3837">
                  <c:v>5.7860000000000002E-2</c:v>
                </c:pt>
                <c:pt idx="3838">
                  <c:v>5.3906999999999997E-2</c:v>
                </c:pt>
                <c:pt idx="3839">
                  <c:v>4.9785999999999997E-2</c:v>
                </c:pt>
                <c:pt idx="3840">
                  <c:v>4.5508E-2</c:v>
                </c:pt>
                <c:pt idx="3841">
                  <c:v>4.1089000000000001E-2</c:v>
                </c:pt>
                <c:pt idx="3842">
                  <c:v>3.6540999999999997E-2</c:v>
                </c:pt>
                <c:pt idx="3843">
                  <c:v>3.1878999999999998E-2</c:v>
                </c:pt>
                <c:pt idx="3844">
                  <c:v>2.7116999999999999E-2</c:v>
                </c:pt>
                <c:pt idx="3845">
                  <c:v>2.2273000000000001E-2</c:v>
                </c:pt>
                <c:pt idx="3846">
                  <c:v>1.7357999999999998E-2</c:v>
                </c:pt>
                <c:pt idx="3847">
                  <c:v>1.2392E-2</c:v>
                </c:pt>
                <c:pt idx="3848">
                  <c:v>7.3860000000000002E-3</c:v>
                </c:pt>
                <c:pt idx="3849">
                  <c:v>2.3600000000000001E-3</c:v>
                </c:pt>
                <c:pt idx="3850">
                  <c:v>-2.6740000000000002E-3</c:v>
                </c:pt>
                <c:pt idx="3851">
                  <c:v>-7.6959999999999997E-3</c:v>
                </c:pt>
                <c:pt idx="3852">
                  <c:v>-1.2694E-2</c:v>
                </c:pt>
                <c:pt idx="3853">
                  <c:v>-1.7648E-2</c:v>
                </c:pt>
                <c:pt idx="3854">
                  <c:v>-2.2547999999999999E-2</c:v>
                </c:pt>
                <c:pt idx="3855">
                  <c:v>-2.7373000000000001E-2</c:v>
                </c:pt>
                <c:pt idx="3856">
                  <c:v>-3.2111000000000001E-2</c:v>
                </c:pt>
                <c:pt idx="3857">
                  <c:v>-3.6745E-2</c:v>
                </c:pt>
                <c:pt idx="3858">
                  <c:v>-4.1263000000000001E-2</c:v>
                </c:pt>
                <c:pt idx="3859">
                  <c:v>-4.5647E-2</c:v>
                </c:pt>
                <c:pt idx="3860">
                  <c:v>-4.9887000000000001E-2</c:v>
                </c:pt>
                <c:pt idx="3861">
                  <c:v>-5.3964999999999999E-2</c:v>
                </c:pt>
                <c:pt idx="3862">
                  <c:v>-5.7872E-2</c:v>
                </c:pt>
                <c:pt idx="3863">
                  <c:v>-6.1592000000000001E-2</c:v>
                </c:pt>
                <c:pt idx="3864">
                  <c:v>-6.5115000000000006E-2</c:v>
                </c:pt>
                <c:pt idx="3865">
                  <c:v>-6.8429000000000004E-2</c:v>
                </c:pt>
                <c:pt idx="3866">
                  <c:v>-7.1523000000000003E-2</c:v>
                </c:pt>
                <c:pt idx="3867">
                  <c:v>-7.4386999999999995E-2</c:v>
                </c:pt>
                <c:pt idx="3868">
                  <c:v>-7.7011999999999997E-2</c:v>
                </c:pt>
                <c:pt idx="3869">
                  <c:v>-7.9388E-2</c:v>
                </c:pt>
                <c:pt idx="3870">
                  <c:v>-8.1507999999999997E-2</c:v>
                </c:pt>
                <c:pt idx="3871">
                  <c:v>-8.3363999999999994E-2</c:v>
                </c:pt>
                <c:pt idx="3872">
                  <c:v>-8.4950999999999999E-2</c:v>
                </c:pt>
                <c:pt idx="3873">
                  <c:v>-8.6262000000000005E-2</c:v>
                </c:pt>
                <c:pt idx="3874">
                  <c:v>-8.7293999999999997E-2</c:v>
                </c:pt>
                <c:pt idx="3875">
                  <c:v>-8.8040999999999994E-2</c:v>
                </c:pt>
                <c:pt idx="3876">
                  <c:v>-8.8501999999999997E-2</c:v>
                </c:pt>
                <c:pt idx="3877">
                  <c:v>-8.8674000000000003E-2</c:v>
                </c:pt>
                <c:pt idx="3878">
                  <c:v>-8.8556999999999997E-2</c:v>
                </c:pt>
                <c:pt idx="3879">
                  <c:v>-8.8150000000000006E-2</c:v>
                </c:pt>
                <c:pt idx="3880">
                  <c:v>-8.7453000000000003E-2</c:v>
                </c:pt>
                <c:pt idx="3881">
                  <c:v>-8.6471000000000006E-2</c:v>
                </c:pt>
                <c:pt idx="3882">
                  <c:v>-8.5203000000000001E-2</c:v>
                </c:pt>
                <c:pt idx="3883">
                  <c:v>-8.3655999999999994E-2</c:v>
                </c:pt>
                <c:pt idx="3884">
                  <c:v>-8.1832000000000002E-2</c:v>
                </c:pt>
                <c:pt idx="3885">
                  <c:v>-7.9739000000000004E-2</c:v>
                </c:pt>
                <c:pt idx="3886">
                  <c:v>-7.7381000000000005E-2</c:v>
                </c:pt>
                <c:pt idx="3887">
                  <c:v>-7.4768000000000001E-2</c:v>
                </c:pt>
                <c:pt idx="3888">
                  <c:v>-7.1905999999999998E-2</c:v>
                </c:pt>
                <c:pt idx="3889">
                  <c:v>-6.8806999999999993E-2</c:v>
                </c:pt>
                <c:pt idx="3890">
                  <c:v>-6.5476999999999994E-2</c:v>
                </c:pt>
                <c:pt idx="3891">
                  <c:v>-6.1929999999999999E-2</c:v>
                </c:pt>
                <c:pt idx="3892">
                  <c:v>-5.8175999999999999E-2</c:v>
                </c:pt>
                <c:pt idx="3893">
                  <c:v>-5.4228999999999999E-2</c:v>
                </c:pt>
                <c:pt idx="3894">
                  <c:v>-5.0098999999999998E-2</c:v>
                </c:pt>
                <c:pt idx="3895">
                  <c:v>-4.5802000000000002E-2</c:v>
                </c:pt>
                <c:pt idx="3896">
                  <c:v>-4.1350999999999999E-2</c:v>
                </c:pt>
                <c:pt idx="3897">
                  <c:v>-3.6762000000000003E-2</c:v>
                </c:pt>
                <c:pt idx="3898">
                  <c:v>-3.2048E-2</c:v>
                </c:pt>
                <c:pt idx="3899">
                  <c:v>-2.7227000000000001E-2</c:v>
                </c:pt>
                <c:pt idx="3900">
                  <c:v>-2.2313E-2</c:v>
                </c:pt>
                <c:pt idx="3901">
                  <c:v>-1.7323999999999999E-2</c:v>
                </c:pt>
                <c:pt idx="3902">
                  <c:v>-1.2274999999999999E-2</c:v>
                </c:pt>
                <c:pt idx="3903">
                  <c:v>-7.1850000000000004E-3</c:v>
                </c:pt>
                <c:pt idx="3904">
                  <c:v>-2.068E-3</c:v>
                </c:pt>
                <c:pt idx="3905">
                  <c:v>3.0560000000000001E-3</c:v>
                </c:pt>
                <c:pt idx="3906">
                  <c:v>8.1729999999999997E-3</c:v>
                </c:pt>
                <c:pt idx="3907">
                  <c:v>1.3261999999999999E-2</c:v>
                </c:pt>
                <c:pt idx="3908">
                  <c:v>1.8311000000000001E-2</c:v>
                </c:pt>
                <c:pt idx="3909">
                  <c:v>2.3297999999999999E-2</c:v>
                </c:pt>
                <c:pt idx="3910">
                  <c:v>2.8211E-2</c:v>
                </c:pt>
                <c:pt idx="3911">
                  <c:v>3.3030999999999998E-2</c:v>
                </c:pt>
                <c:pt idx="3912">
                  <c:v>3.7742999999999999E-2</c:v>
                </c:pt>
                <c:pt idx="3913">
                  <c:v>4.2331000000000001E-2</c:v>
                </c:pt>
                <c:pt idx="3914">
                  <c:v>4.6781000000000003E-2</c:v>
                </c:pt>
                <c:pt idx="3915">
                  <c:v>5.1076000000000003E-2</c:v>
                </c:pt>
                <c:pt idx="3916">
                  <c:v>5.5204000000000003E-2</c:v>
                </c:pt>
                <c:pt idx="3917">
                  <c:v>5.9151000000000002E-2</c:v>
                </c:pt>
                <c:pt idx="3918">
                  <c:v>6.2905000000000003E-2</c:v>
                </c:pt>
                <c:pt idx="3919">
                  <c:v>6.6450999999999996E-2</c:v>
                </c:pt>
                <c:pt idx="3920">
                  <c:v>6.9781999999999997E-2</c:v>
                </c:pt>
                <c:pt idx="3921">
                  <c:v>7.2883000000000003E-2</c:v>
                </c:pt>
                <c:pt idx="3922">
                  <c:v>7.5746999999999995E-2</c:v>
                </c:pt>
                <c:pt idx="3923">
                  <c:v>7.8363000000000002E-2</c:v>
                </c:pt>
                <c:pt idx="3924">
                  <c:v>8.0724000000000004E-2</c:v>
                </c:pt>
                <c:pt idx="3925">
                  <c:v>8.2822000000000007E-2</c:v>
                </c:pt>
                <c:pt idx="3926">
                  <c:v>8.4651000000000004E-2</c:v>
                </c:pt>
                <c:pt idx="3927">
                  <c:v>8.6205000000000004E-2</c:v>
                </c:pt>
                <c:pt idx="3928">
                  <c:v>8.7480000000000002E-2</c:v>
                </c:pt>
                <c:pt idx="3929">
                  <c:v>8.8471999999999995E-2</c:v>
                </c:pt>
                <c:pt idx="3930">
                  <c:v>8.9177999999999993E-2</c:v>
                </c:pt>
                <c:pt idx="3931">
                  <c:v>8.9594999999999994E-2</c:v>
                </c:pt>
                <c:pt idx="3932">
                  <c:v>8.9724999999999999E-2</c:v>
                </c:pt>
                <c:pt idx="3933">
                  <c:v>8.9565000000000006E-2</c:v>
                </c:pt>
                <c:pt idx="3934">
                  <c:v>8.9118000000000003E-2</c:v>
                </c:pt>
                <c:pt idx="3935">
                  <c:v>8.8385000000000005E-2</c:v>
                </c:pt>
                <c:pt idx="3936">
                  <c:v>8.7368000000000001E-2</c:v>
                </c:pt>
                <c:pt idx="3937">
                  <c:v>8.6072999999999997E-2</c:v>
                </c:pt>
                <c:pt idx="3938">
                  <c:v>8.4501999999999994E-2</c:v>
                </c:pt>
                <c:pt idx="3939">
                  <c:v>8.2663E-2</c:v>
                </c:pt>
                <c:pt idx="3940">
                  <c:v>8.0560000000000007E-2</c:v>
                </c:pt>
                <c:pt idx="3941">
                  <c:v>7.8201000000000007E-2</c:v>
                </c:pt>
                <c:pt idx="3942">
                  <c:v>7.5593999999999995E-2</c:v>
                </c:pt>
                <c:pt idx="3943">
                  <c:v>7.2747000000000006E-2</c:v>
                </c:pt>
                <c:pt idx="3944">
                  <c:v>6.9669999999999996E-2</c:v>
                </c:pt>
                <c:pt idx="3945">
                  <c:v>6.6374000000000002E-2</c:v>
                </c:pt>
                <c:pt idx="3946">
                  <c:v>6.2867000000000006E-2</c:v>
                </c:pt>
                <c:pt idx="3947">
                  <c:v>5.9163E-2</c:v>
                </c:pt>
                <c:pt idx="3948">
                  <c:v>5.5271000000000001E-2</c:v>
                </c:pt>
                <c:pt idx="3949">
                  <c:v>5.1207999999999997E-2</c:v>
                </c:pt>
                <c:pt idx="3950">
                  <c:v>4.6982000000000003E-2</c:v>
                </c:pt>
                <c:pt idx="3951">
                  <c:v>4.2611000000000003E-2</c:v>
                </c:pt>
                <c:pt idx="3952">
                  <c:v>3.8103999999999999E-2</c:v>
                </c:pt>
                <c:pt idx="3953">
                  <c:v>3.3480999999999997E-2</c:v>
                </c:pt>
                <c:pt idx="3954">
                  <c:v>2.8750999999999999E-2</c:v>
                </c:pt>
                <c:pt idx="3955">
                  <c:v>2.3934E-2</c:v>
                </c:pt>
                <c:pt idx="3956">
                  <c:v>1.9040999999999999E-2</c:v>
                </c:pt>
                <c:pt idx="3957">
                  <c:v>1.4092E-2</c:v>
                </c:pt>
                <c:pt idx="3958">
                  <c:v>9.0969999999999992E-3</c:v>
                </c:pt>
                <c:pt idx="3959">
                  <c:v>4.0769999999999999E-3</c:v>
                </c:pt>
                <c:pt idx="3960">
                  <c:v>-9.5600000000000004E-4</c:v>
                </c:pt>
                <c:pt idx="3961">
                  <c:v>-5.9839999999999997E-3</c:v>
                </c:pt>
                <c:pt idx="3962">
                  <c:v>-1.0992E-2</c:v>
                </c:pt>
                <c:pt idx="3963">
                  <c:v>-1.5963000000000001E-2</c:v>
                </c:pt>
                <c:pt idx="3964">
                  <c:v>-2.0884E-2</c:v>
                </c:pt>
                <c:pt idx="3965">
                  <c:v>-2.5735999999999998E-2</c:v>
                </c:pt>
                <c:pt idx="3966">
                  <c:v>-3.0505999999999998E-2</c:v>
                </c:pt>
                <c:pt idx="3967">
                  <c:v>-3.5177E-2</c:v>
                </c:pt>
                <c:pt idx="3968">
                  <c:v>-3.9738000000000002E-2</c:v>
                </c:pt>
                <c:pt idx="3969">
                  <c:v>-4.4169E-2</c:v>
                </c:pt>
                <c:pt idx="3970">
                  <c:v>-4.8460000000000003E-2</c:v>
                </c:pt>
                <c:pt idx="3971">
                  <c:v>-5.2595000000000003E-2</c:v>
                </c:pt>
                <c:pt idx="3972">
                  <c:v>-5.6563000000000002E-2</c:v>
                </c:pt>
                <c:pt idx="3973">
                  <c:v>-6.0347999999999999E-2</c:v>
                </c:pt>
                <c:pt idx="3974">
                  <c:v>-6.3940999999999998E-2</c:v>
                </c:pt>
                <c:pt idx="3975">
                  <c:v>-6.7327999999999999E-2</c:v>
                </c:pt>
                <c:pt idx="3976">
                  <c:v>-7.0499999999999993E-2</c:v>
                </c:pt>
                <c:pt idx="3977">
                  <c:v>-7.3443999999999995E-2</c:v>
                </c:pt>
                <c:pt idx="3978">
                  <c:v>-7.6152999999999998E-2</c:v>
                </c:pt>
                <c:pt idx="3979">
                  <c:v>-7.8615000000000004E-2</c:v>
                </c:pt>
                <c:pt idx="3980">
                  <c:v>-8.0824999999999994E-2</c:v>
                </c:pt>
                <c:pt idx="3981">
                  <c:v>-8.2771999999999998E-2</c:v>
                </c:pt>
                <c:pt idx="3982">
                  <c:v>-8.4453E-2</c:v>
                </c:pt>
                <c:pt idx="3983">
                  <c:v>-8.5860000000000006E-2</c:v>
                </c:pt>
                <c:pt idx="3984">
                  <c:v>-8.6987999999999996E-2</c:v>
                </c:pt>
                <c:pt idx="3985">
                  <c:v>-8.7833999999999995E-2</c:v>
                </c:pt>
                <c:pt idx="3986">
                  <c:v>-8.8394E-2</c:v>
                </c:pt>
                <c:pt idx="3987">
                  <c:v>-8.8664999999999994E-2</c:v>
                </c:pt>
                <c:pt idx="3988">
                  <c:v>-8.8648000000000005E-2</c:v>
                </c:pt>
                <c:pt idx="3989">
                  <c:v>-8.8341000000000003E-2</c:v>
                </c:pt>
                <c:pt idx="3990">
                  <c:v>-8.7744000000000003E-2</c:v>
                </c:pt>
                <c:pt idx="3991">
                  <c:v>-8.6860000000000007E-2</c:v>
                </c:pt>
                <c:pt idx="3992">
                  <c:v>-8.5690000000000002E-2</c:v>
                </c:pt>
                <c:pt idx="3993">
                  <c:v>-8.4238999999999994E-2</c:v>
                </c:pt>
                <c:pt idx="3994">
                  <c:v>-8.251E-2</c:v>
                </c:pt>
                <c:pt idx="3995">
                  <c:v>-8.0508999999999997E-2</c:v>
                </c:pt>
                <c:pt idx="3996">
                  <c:v>-7.8241000000000005E-2</c:v>
                </c:pt>
                <c:pt idx="3997">
                  <c:v>-7.5716000000000006E-2</c:v>
                </c:pt>
                <c:pt idx="3998">
                  <c:v>-7.2938000000000003E-2</c:v>
                </c:pt>
                <c:pt idx="3999">
                  <c:v>-6.9919999999999996E-2</c:v>
                </c:pt>
                <c:pt idx="4000">
                  <c:v>-6.6668000000000005E-2</c:v>
                </c:pt>
                <c:pt idx="4001">
                  <c:v>-6.3195000000000001E-2</c:v>
                </c:pt>
                <c:pt idx="4002">
                  <c:v>-5.9511000000000001E-2</c:v>
                </c:pt>
                <c:pt idx="4003">
                  <c:v>-5.5628999999999998E-2</c:v>
                </c:pt>
                <c:pt idx="4004">
                  <c:v>-5.1560000000000002E-2</c:v>
                </c:pt>
                <c:pt idx="4005">
                  <c:v>-4.7320000000000001E-2</c:v>
                </c:pt>
                <c:pt idx="4006">
                  <c:v>-4.292E-2</c:v>
                </c:pt>
                <c:pt idx="4007">
                  <c:v>-3.8377000000000001E-2</c:v>
                </c:pt>
                <c:pt idx="4008">
                  <c:v>-3.3703999999999998E-2</c:v>
                </c:pt>
                <c:pt idx="4009">
                  <c:v>-2.8919E-2</c:v>
                </c:pt>
                <c:pt idx="4010">
                  <c:v>-2.4035000000000001E-2</c:v>
                </c:pt>
                <c:pt idx="4011">
                  <c:v>-1.907E-2</c:v>
                </c:pt>
                <c:pt idx="4012">
                  <c:v>-1.4038999999999999E-2</c:v>
                </c:pt>
                <c:pt idx="4013">
                  <c:v>-8.9619999999999995E-3</c:v>
                </c:pt>
                <c:pt idx="4014">
                  <c:v>-3.852E-3</c:v>
                </c:pt>
                <c:pt idx="4015">
                  <c:v>1.271E-3</c:v>
                </c:pt>
                <c:pt idx="4016">
                  <c:v>6.3930000000000002E-3</c:v>
                </c:pt>
                <c:pt idx="4017">
                  <c:v>1.1493E-2</c:v>
                </c:pt>
                <c:pt idx="4018">
                  <c:v>1.6558E-2</c:v>
                </c:pt>
                <c:pt idx="4019">
                  <c:v>2.1568E-2</c:v>
                </c:pt>
                <c:pt idx="4020">
                  <c:v>2.6509000000000001E-2</c:v>
                </c:pt>
                <c:pt idx="4021">
                  <c:v>3.1362000000000001E-2</c:v>
                </c:pt>
                <c:pt idx="4022">
                  <c:v>3.6114E-2</c:v>
                </c:pt>
                <c:pt idx="4023">
                  <c:v>4.0745999999999997E-2</c:v>
                </c:pt>
                <c:pt idx="4024">
                  <c:v>4.5245E-2</c:v>
                </c:pt>
                <c:pt idx="4025">
                  <c:v>4.9595E-2</c:v>
                </c:pt>
                <c:pt idx="4026">
                  <c:v>5.3782999999999997E-2</c:v>
                </c:pt>
                <c:pt idx="4027">
                  <c:v>5.7792999999999997E-2</c:v>
                </c:pt>
                <c:pt idx="4028">
                  <c:v>6.1615000000000003E-2</c:v>
                </c:pt>
                <c:pt idx="4029">
                  <c:v>6.5234E-2</c:v>
                </c:pt>
                <c:pt idx="4030">
                  <c:v>6.8640999999999994E-2</c:v>
                </c:pt>
                <c:pt idx="4031">
                  <c:v>7.1821999999999997E-2</c:v>
                </c:pt>
                <c:pt idx="4032">
                  <c:v>7.4769000000000002E-2</c:v>
                </c:pt>
                <c:pt idx="4033">
                  <c:v>7.7470999999999998E-2</c:v>
                </c:pt>
                <c:pt idx="4034">
                  <c:v>7.9922000000000007E-2</c:v>
                </c:pt>
                <c:pt idx="4035">
                  <c:v>8.2111000000000003E-2</c:v>
                </c:pt>
                <c:pt idx="4036">
                  <c:v>8.4033999999999998E-2</c:v>
                </c:pt>
                <c:pt idx="4037">
                  <c:v>8.5682999999999995E-2</c:v>
                </c:pt>
                <c:pt idx="4038">
                  <c:v>8.7054999999999993E-2</c:v>
                </c:pt>
                <c:pt idx="4039">
                  <c:v>8.8144E-2</c:v>
                </c:pt>
                <c:pt idx="4040">
                  <c:v>8.8949E-2</c:v>
                </c:pt>
                <c:pt idx="4041">
                  <c:v>8.9466000000000004E-2</c:v>
                </c:pt>
                <c:pt idx="4042">
                  <c:v>8.9694999999999997E-2</c:v>
                </c:pt>
                <c:pt idx="4043">
                  <c:v>8.9635000000000006E-2</c:v>
                </c:pt>
                <c:pt idx="4044">
                  <c:v>8.9287000000000005E-2</c:v>
                </c:pt>
                <c:pt idx="4045">
                  <c:v>8.8651999999999995E-2</c:v>
                </c:pt>
                <c:pt idx="4046">
                  <c:v>8.7733000000000005E-2</c:v>
                </c:pt>
                <c:pt idx="4047">
                  <c:v>8.6532999999999999E-2</c:v>
                </c:pt>
                <c:pt idx="4048">
                  <c:v>8.5056999999999994E-2</c:v>
                </c:pt>
                <c:pt idx="4049">
                  <c:v>8.3309999999999995E-2</c:v>
                </c:pt>
                <c:pt idx="4050">
                  <c:v>8.1295999999999993E-2</c:v>
                </c:pt>
                <c:pt idx="4051">
                  <c:v>7.9024999999999998E-2</c:v>
                </c:pt>
                <c:pt idx="4052">
                  <c:v>7.6502000000000001E-2</c:v>
                </c:pt>
                <c:pt idx="4053">
                  <c:v>7.3737999999999998E-2</c:v>
                </c:pt>
                <c:pt idx="4054">
                  <c:v>7.0738999999999996E-2</c:v>
                </c:pt>
                <c:pt idx="4055">
                  <c:v>6.7516999999999994E-2</c:v>
                </c:pt>
                <c:pt idx="4056">
                  <c:v>6.4080999999999999E-2</c:v>
                </c:pt>
                <c:pt idx="4057">
                  <c:v>6.0443999999999998E-2</c:v>
                </c:pt>
                <c:pt idx="4058">
                  <c:v>5.6616E-2</c:v>
                </c:pt>
                <c:pt idx="4059">
                  <c:v>5.2609999999999997E-2</c:v>
                </c:pt>
                <c:pt idx="4060">
                  <c:v>4.8439000000000003E-2</c:v>
                </c:pt>
                <c:pt idx="4061">
                  <c:v>4.4116000000000002E-2</c:v>
                </c:pt>
                <c:pt idx="4062">
                  <c:v>3.9655000000000003E-2</c:v>
                </c:pt>
                <c:pt idx="4063">
                  <c:v>3.5070999999999998E-2</c:v>
                </c:pt>
                <c:pt idx="4064">
                  <c:v>3.0374999999999999E-2</c:v>
                </c:pt>
                <c:pt idx="4065">
                  <c:v>2.5586999999999999E-2</c:v>
                </c:pt>
                <c:pt idx="4066">
                  <c:v>2.0718E-2</c:v>
                </c:pt>
                <c:pt idx="4067">
                  <c:v>1.5786999999999999E-2</c:v>
                </c:pt>
                <c:pt idx="4068">
                  <c:v>1.0805E-2</c:v>
                </c:pt>
                <c:pt idx="4069">
                  <c:v>5.7930000000000004E-3</c:v>
                </c:pt>
                <c:pt idx="4070">
                  <c:v>7.6199999999999998E-4</c:v>
                </c:pt>
                <c:pt idx="4071">
                  <c:v>-4.2690000000000002E-3</c:v>
                </c:pt>
                <c:pt idx="4072">
                  <c:v>-9.2860000000000009E-3</c:v>
                </c:pt>
                <c:pt idx="4073">
                  <c:v>-1.4271000000000001E-2</c:v>
                </c:pt>
                <c:pt idx="4074">
                  <c:v>-1.9212E-2</c:v>
                </c:pt>
                <c:pt idx="4075">
                  <c:v>-2.4087999999999998E-2</c:v>
                </c:pt>
                <c:pt idx="4076">
                  <c:v>-2.8889000000000001E-2</c:v>
                </c:pt>
                <c:pt idx="4077">
                  <c:v>-3.3596000000000001E-2</c:v>
                </c:pt>
                <c:pt idx="4078">
                  <c:v>-3.8196000000000001E-2</c:v>
                </c:pt>
                <c:pt idx="4079">
                  <c:v>-4.2673000000000003E-2</c:v>
                </c:pt>
                <c:pt idx="4080">
                  <c:v>-4.7015000000000001E-2</c:v>
                </c:pt>
                <c:pt idx="4081">
                  <c:v>-5.1205000000000001E-2</c:v>
                </c:pt>
                <c:pt idx="4082">
                  <c:v>-5.5232000000000003E-2</c:v>
                </c:pt>
                <c:pt idx="4083">
                  <c:v>-5.9081000000000002E-2</c:v>
                </c:pt>
                <c:pt idx="4084">
                  <c:v>-6.2742999999999993E-2</c:v>
                </c:pt>
                <c:pt idx="4085">
                  <c:v>-6.6200999999999996E-2</c:v>
                </c:pt>
                <c:pt idx="4086">
                  <c:v>-6.9448999999999997E-2</c:v>
                </c:pt>
                <c:pt idx="4087">
                  <c:v>-7.2471999999999995E-2</c:v>
                </c:pt>
                <c:pt idx="4088">
                  <c:v>-7.5262999999999997E-2</c:v>
                </c:pt>
                <c:pt idx="4089">
                  <c:v>-7.7811000000000005E-2</c:v>
                </c:pt>
                <c:pt idx="4090">
                  <c:v>-8.0109E-2</c:v>
                </c:pt>
                <c:pt idx="4091">
                  <c:v>-8.2147999999999999E-2</c:v>
                </c:pt>
                <c:pt idx="4092">
                  <c:v>-8.3920999999999996E-2</c:v>
                </c:pt>
                <c:pt idx="4093">
                  <c:v>-8.5422999999999999E-2</c:v>
                </c:pt>
                <c:pt idx="4094">
                  <c:v>-8.6648000000000003E-2</c:v>
                </c:pt>
                <c:pt idx="4095">
                  <c:v>-8.7591000000000002E-2</c:v>
                </c:pt>
                <c:pt idx="4096">
                  <c:v>-8.8249999999999995E-2</c:v>
                </c:pt>
                <c:pt idx="4097">
                  <c:v>-8.8622000000000006E-2</c:v>
                </c:pt>
                <c:pt idx="4098">
                  <c:v>-8.8704000000000005E-2</c:v>
                </c:pt>
                <c:pt idx="4099">
                  <c:v>-8.8496000000000005E-2</c:v>
                </c:pt>
                <c:pt idx="4100">
                  <c:v>-8.7998999999999994E-2</c:v>
                </c:pt>
                <c:pt idx="4101">
                  <c:v>-8.7214E-2</c:v>
                </c:pt>
                <c:pt idx="4102">
                  <c:v>-8.6142999999999997E-2</c:v>
                </c:pt>
                <c:pt idx="4103">
                  <c:v>-8.4788000000000002E-2</c:v>
                </c:pt>
                <c:pt idx="4104">
                  <c:v>-8.3154000000000006E-2</c:v>
                </c:pt>
                <c:pt idx="4105">
                  <c:v>-8.1245999999999999E-2</c:v>
                </c:pt>
                <c:pt idx="4106">
                  <c:v>-7.9070000000000001E-2</c:v>
                </c:pt>
                <c:pt idx="4107">
                  <c:v>-7.6633000000000007E-2</c:v>
                </c:pt>
                <c:pt idx="4108">
                  <c:v>-7.3941000000000007E-2</c:v>
                </c:pt>
                <c:pt idx="4109">
                  <c:v>-7.1004999999999999E-2</c:v>
                </c:pt>
                <c:pt idx="4110">
                  <c:v>-6.7832000000000003E-2</c:v>
                </c:pt>
                <c:pt idx="4111">
                  <c:v>-6.4435000000000006E-2</c:v>
                </c:pt>
                <c:pt idx="4112">
                  <c:v>-6.0821E-2</c:v>
                </c:pt>
                <c:pt idx="4113">
                  <c:v>-5.7007000000000002E-2</c:v>
                </c:pt>
                <c:pt idx="4114">
                  <c:v>-5.3001E-2</c:v>
                </c:pt>
                <c:pt idx="4115">
                  <c:v>-4.8818E-2</c:v>
                </c:pt>
                <c:pt idx="4116">
                  <c:v>-4.4470999999999997E-2</c:v>
                </c:pt>
                <c:pt idx="4117">
                  <c:v>-3.9976999999999999E-2</c:v>
                </c:pt>
                <c:pt idx="4118">
                  <c:v>-3.5346000000000002E-2</c:v>
                </c:pt>
                <c:pt idx="4119">
                  <c:v>-3.0598E-2</c:v>
                </c:pt>
                <c:pt idx="4120">
                  <c:v>-2.5746000000000002E-2</c:v>
                </c:pt>
                <c:pt idx="4121">
                  <c:v>-2.0808E-2</c:v>
                </c:pt>
                <c:pt idx="4122">
                  <c:v>-1.5796999999999999E-2</c:v>
                </c:pt>
                <c:pt idx="4123">
                  <c:v>-1.0735E-2</c:v>
                </c:pt>
                <c:pt idx="4124">
                  <c:v>-5.633E-3</c:v>
                </c:pt>
                <c:pt idx="4125">
                  <c:v>-5.13E-4</c:v>
                </c:pt>
                <c:pt idx="4126">
                  <c:v>4.6109999999999996E-3</c:v>
                </c:pt>
                <c:pt idx="4127">
                  <c:v>9.7199999999999995E-3</c:v>
                </c:pt>
                <c:pt idx="4128">
                  <c:v>1.4800000000000001E-2</c:v>
                </c:pt>
                <c:pt idx="4129">
                  <c:v>1.983E-2</c:v>
                </c:pt>
                <c:pt idx="4130">
                  <c:v>2.4797E-2</c:v>
                </c:pt>
                <c:pt idx="4131">
                  <c:v>2.9682E-2</c:v>
                </c:pt>
                <c:pt idx="4132">
                  <c:v>3.4471000000000002E-2</c:v>
                </c:pt>
                <c:pt idx="4133">
                  <c:v>3.9144999999999999E-2</c:v>
                </c:pt>
                <c:pt idx="4134">
                  <c:v>4.3693000000000003E-2</c:v>
                </c:pt>
                <c:pt idx="4135">
                  <c:v>4.8094999999999999E-2</c:v>
                </c:pt>
                <c:pt idx="4136">
                  <c:v>5.2340999999999999E-2</c:v>
                </c:pt>
                <c:pt idx="4137">
                  <c:v>5.6413999999999999E-2</c:v>
                </c:pt>
                <c:pt idx="4138">
                  <c:v>6.0303000000000002E-2</c:v>
                </c:pt>
                <c:pt idx="4139">
                  <c:v>6.3992999999999994E-2</c:v>
                </c:pt>
                <c:pt idx="4140">
                  <c:v>6.7474000000000006E-2</c:v>
                </c:pt>
                <c:pt idx="4141">
                  <c:v>7.0734000000000005E-2</c:v>
                </c:pt>
                <c:pt idx="4142">
                  <c:v>7.3762999999999995E-2</c:v>
                </c:pt>
                <c:pt idx="4143">
                  <c:v>7.6550000000000007E-2</c:v>
                </c:pt>
                <c:pt idx="4144">
                  <c:v>7.9089000000000007E-2</c:v>
                </c:pt>
                <c:pt idx="4145">
                  <c:v>8.1368999999999997E-2</c:v>
                </c:pt>
                <c:pt idx="4146">
                  <c:v>8.3384E-2</c:v>
                </c:pt>
                <c:pt idx="4147">
                  <c:v>8.5127999999999995E-2</c:v>
                </c:pt>
                <c:pt idx="4148">
                  <c:v>8.6596999999999993E-2</c:v>
                </c:pt>
                <c:pt idx="4149">
                  <c:v>8.7784000000000001E-2</c:v>
                </c:pt>
                <c:pt idx="4150">
                  <c:v>8.8687000000000002E-2</c:v>
                </c:pt>
                <c:pt idx="4151">
                  <c:v>8.9302999999999993E-2</c:v>
                </c:pt>
                <c:pt idx="4152">
                  <c:v>8.9632000000000003E-2</c:v>
                </c:pt>
                <c:pt idx="4153">
                  <c:v>8.9671000000000001E-2</c:v>
                </c:pt>
                <c:pt idx="4154">
                  <c:v>8.9422000000000001E-2</c:v>
                </c:pt>
                <c:pt idx="4155">
                  <c:v>8.8886000000000007E-2</c:v>
                </c:pt>
                <c:pt idx="4156">
                  <c:v>8.8065000000000004E-2</c:v>
                </c:pt>
                <c:pt idx="4157">
                  <c:v>8.6960999999999997E-2</c:v>
                </c:pt>
                <c:pt idx="4158">
                  <c:v>8.5580000000000003E-2</c:v>
                </c:pt>
                <c:pt idx="4159">
                  <c:v>8.3926000000000001E-2</c:v>
                </c:pt>
                <c:pt idx="4160">
                  <c:v>8.2003000000000006E-2</c:v>
                </c:pt>
                <c:pt idx="4161">
                  <c:v>7.9820000000000002E-2</c:v>
                </c:pt>
                <c:pt idx="4162">
                  <c:v>7.7382999999999993E-2</c:v>
                </c:pt>
                <c:pt idx="4163">
                  <c:v>7.4701000000000004E-2</c:v>
                </c:pt>
                <c:pt idx="4164">
                  <c:v>7.1781999999999999E-2</c:v>
                </c:pt>
                <c:pt idx="4165">
                  <c:v>6.8636000000000003E-2</c:v>
                </c:pt>
                <c:pt idx="4166">
                  <c:v>6.5271999999999997E-2</c:v>
                </c:pt>
                <c:pt idx="4167">
                  <c:v>6.1704000000000002E-2</c:v>
                </c:pt>
                <c:pt idx="4168">
                  <c:v>5.7938999999999997E-2</c:v>
                </c:pt>
                <c:pt idx="4169">
                  <c:v>5.3994E-2</c:v>
                </c:pt>
                <c:pt idx="4170">
                  <c:v>4.9877999999999999E-2</c:v>
                </c:pt>
                <c:pt idx="4171">
                  <c:v>4.5607000000000002E-2</c:v>
                </c:pt>
                <c:pt idx="4172">
                  <c:v>4.1190999999999998E-2</c:v>
                </c:pt>
                <c:pt idx="4173">
                  <c:v>3.6648E-2</c:v>
                </c:pt>
                <c:pt idx="4174">
                  <c:v>3.1988999999999997E-2</c:v>
                </c:pt>
                <c:pt idx="4175">
                  <c:v>2.7231999999999999E-2</c:v>
                </c:pt>
                <c:pt idx="4176">
                  <c:v>2.2388000000000002E-2</c:v>
                </c:pt>
                <c:pt idx="4177">
                  <c:v>1.7476999999999999E-2</c:v>
                </c:pt>
                <c:pt idx="4178">
                  <c:v>1.2511E-2</c:v>
                </c:pt>
                <c:pt idx="4179">
                  <c:v>7.5079999999999999E-3</c:v>
                </c:pt>
                <c:pt idx="4180">
                  <c:v>2.48E-3</c:v>
                </c:pt>
                <c:pt idx="4181">
                  <c:v>-2.5509999999999999E-3</c:v>
                </c:pt>
                <c:pt idx="4182">
                  <c:v>-7.5760000000000003E-3</c:v>
                </c:pt>
                <c:pt idx="4183">
                  <c:v>-1.2573000000000001E-2</c:v>
                </c:pt>
                <c:pt idx="4184">
                  <c:v>-1.7531000000000001E-2</c:v>
                </c:pt>
                <c:pt idx="4185">
                  <c:v>-2.2431E-2</c:v>
                </c:pt>
                <c:pt idx="4186">
                  <c:v>-2.726E-2</c:v>
                </c:pt>
                <c:pt idx="4187">
                  <c:v>-3.2001000000000002E-2</c:v>
                </c:pt>
                <c:pt idx="4188">
                  <c:v>-3.6639999999999999E-2</c:v>
                </c:pt>
                <c:pt idx="4189">
                  <c:v>-4.1161000000000003E-2</c:v>
                </c:pt>
                <c:pt idx="4190">
                  <c:v>-4.5551000000000001E-2</c:v>
                </c:pt>
                <c:pt idx="4191">
                  <c:v>-4.9793999999999998E-2</c:v>
                </c:pt>
                <c:pt idx="4192">
                  <c:v>-5.3879999999999997E-2</c:v>
                </c:pt>
                <c:pt idx="4193">
                  <c:v>-5.7791000000000002E-2</c:v>
                </c:pt>
                <c:pt idx="4194">
                  <c:v>-6.1518999999999997E-2</c:v>
                </c:pt>
                <c:pt idx="4195">
                  <c:v>-6.5048999999999996E-2</c:v>
                </c:pt>
                <c:pt idx="4196">
                  <c:v>-6.837E-2</c:v>
                </c:pt>
                <c:pt idx="4197">
                  <c:v>-7.1471999999999994E-2</c:v>
                </c:pt>
                <c:pt idx="4198">
                  <c:v>-7.4344999999999994E-2</c:v>
                </c:pt>
                <c:pt idx="4199">
                  <c:v>-7.6977000000000004E-2</c:v>
                </c:pt>
                <c:pt idx="4200">
                  <c:v>-7.9362000000000002E-2</c:v>
                </c:pt>
                <c:pt idx="4201">
                  <c:v>-8.1490999999999994E-2</c:v>
                </c:pt>
                <c:pt idx="4202">
                  <c:v>-8.3357000000000001E-2</c:v>
                </c:pt>
                <c:pt idx="4203">
                  <c:v>-8.4953000000000001E-2</c:v>
                </c:pt>
                <c:pt idx="4204">
                  <c:v>-8.6274000000000003E-2</c:v>
                </c:pt>
                <c:pt idx="4205">
                  <c:v>-8.7315000000000004E-2</c:v>
                </c:pt>
                <c:pt idx="4206">
                  <c:v>-8.8071999999999998E-2</c:v>
                </c:pt>
                <c:pt idx="4207">
                  <c:v>-8.8542999999999997E-2</c:v>
                </c:pt>
                <c:pt idx="4208">
                  <c:v>-8.8724999999999998E-2</c:v>
                </c:pt>
                <c:pt idx="4209">
                  <c:v>-8.8617000000000001E-2</c:v>
                </c:pt>
                <c:pt idx="4210">
                  <c:v>-8.8220000000000007E-2</c:v>
                </c:pt>
                <c:pt idx="4211">
                  <c:v>-8.7534000000000001E-2</c:v>
                </c:pt>
                <c:pt idx="4212">
                  <c:v>-8.6560999999999999E-2</c:v>
                </c:pt>
                <c:pt idx="4213">
                  <c:v>-8.5304000000000005E-2</c:v>
                </c:pt>
                <c:pt idx="4214">
                  <c:v>-8.3765000000000006E-2</c:v>
                </c:pt>
                <c:pt idx="4215">
                  <c:v>-8.1951999999999997E-2</c:v>
                </c:pt>
                <c:pt idx="4216">
                  <c:v>-7.9866999999999994E-2</c:v>
                </c:pt>
                <c:pt idx="4217">
                  <c:v>-7.7519000000000005E-2</c:v>
                </c:pt>
                <c:pt idx="4218">
                  <c:v>-7.4913999999999994E-2</c:v>
                </c:pt>
                <c:pt idx="4219">
                  <c:v>-7.2061E-2</c:v>
                </c:pt>
                <c:pt idx="4220">
                  <c:v>-6.8969000000000003E-2</c:v>
                </c:pt>
                <c:pt idx="4221">
                  <c:v>-6.5647999999999998E-2</c:v>
                </c:pt>
                <c:pt idx="4222">
                  <c:v>-6.2107000000000002E-2</c:v>
                </c:pt>
                <c:pt idx="4223">
                  <c:v>-5.8361000000000003E-2</c:v>
                </c:pt>
                <c:pt idx="4224">
                  <c:v>-5.4419000000000002E-2</c:v>
                </c:pt>
                <c:pt idx="4225">
                  <c:v>-5.0297000000000001E-2</c:v>
                </c:pt>
                <c:pt idx="4226">
                  <c:v>-4.6004000000000003E-2</c:v>
                </c:pt>
                <c:pt idx="4227">
                  <c:v>-4.1558999999999999E-2</c:v>
                </c:pt>
                <c:pt idx="4228">
                  <c:v>-3.6974E-2</c:v>
                </c:pt>
                <c:pt idx="4229">
                  <c:v>-3.2265000000000002E-2</c:v>
                </c:pt>
                <c:pt idx="4230">
                  <c:v>-2.7446000000000002E-2</c:v>
                </c:pt>
                <c:pt idx="4231">
                  <c:v>-2.2536E-2</c:v>
                </c:pt>
                <c:pt idx="4232">
                  <c:v>-1.7548000000000001E-2</c:v>
                </c:pt>
                <c:pt idx="4233">
                  <c:v>-1.2503E-2</c:v>
                </c:pt>
                <c:pt idx="4234">
                  <c:v>-7.4120000000000002E-3</c:v>
                </c:pt>
                <c:pt idx="4235">
                  <c:v>-2.297E-3</c:v>
                </c:pt>
                <c:pt idx="4236">
                  <c:v>2.8289999999999999E-3</c:v>
                </c:pt>
                <c:pt idx="4237">
                  <c:v>7.9439999999999997E-3</c:v>
                </c:pt>
                <c:pt idx="4238">
                  <c:v>1.3037E-2</c:v>
                </c:pt>
                <c:pt idx="4239">
                  <c:v>1.8085E-2</c:v>
                </c:pt>
                <c:pt idx="4240">
                  <c:v>2.3077E-2</c:v>
                </c:pt>
                <c:pt idx="4241">
                  <c:v>2.7990999999999999E-2</c:v>
                </c:pt>
                <c:pt idx="4242">
                  <c:v>3.2814999999999997E-2</c:v>
                </c:pt>
                <c:pt idx="4243">
                  <c:v>3.7530000000000001E-2</c:v>
                </c:pt>
                <c:pt idx="4244">
                  <c:v>4.2124000000000002E-2</c:v>
                </c:pt>
                <c:pt idx="4245">
                  <c:v>4.6577E-2</c:v>
                </c:pt>
                <c:pt idx="4246">
                  <c:v>5.0879000000000001E-2</c:v>
                </c:pt>
                <c:pt idx="4247">
                  <c:v>5.5012999999999999E-2</c:v>
                </c:pt>
                <c:pt idx="4248">
                  <c:v>5.8966999999999999E-2</c:v>
                </c:pt>
                <c:pt idx="4249">
                  <c:v>6.2727000000000005E-2</c:v>
                </c:pt>
                <c:pt idx="4250">
                  <c:v>6.6281999999999994E-2</c:v>
                </c:pt>
                <c:pt idx="4251">
                  <c:v>6.9619E-2</c:v>
                </c:pt>
                <c:pt idx="4252">
                  <c:v>7.2729000000000002E-2</c:v>
                </c:pt>
                <c:pt idx="4253">
                  <c:v>7.5600000000000001E-2</c:v>
                </c:pt>
                <c:pt idx="4254">
                  <c:v>7.8226000000000004E-2</c:v>
                </c:pt>
                <c:pt idx="4255">
                  <c:v>8.0595E-2</c:v>
                </c:pt>
                <c:pt idx="4256">
                  <c:v>8.2702999999999999E-2</c:v>
                </c:pt>
                <c:pt idx="4257">
                  <c:v>8.4541000000000005E-2</c:v>
                </c:pt>
                <c:pt idx="4258">
                  <c:v>8.6105000000000001E-2</c:v>
                </c:pt>
                <c:pt idx="4259">
                  <c:v>8.7389999999999995E-2</c:v>
                </c:pt>
                <c:pt idx="4260">
                  <c:v>8.8390999999999997E-2</c:v>
                </c:pt>
                <c:pt idx="4261">
                  <c:v>8.9107000000000006E-2</c:v>
                </c:pt>
                <c:pt idx="4262">
                  <c:v>8.9535000000000003E-2</c:v>
                </c:pt>
                <c:pt idx="4263">
                  <c:v>8.9674000000000004E-2</c:v>
                </c:pt>
                <c:pt idx="4264">
                  <c:v>8.9524000000000006E-2</c:v>
                </c:pt>
                <c:pt idx="4265">
                  <c:v>8.9087E-2</c:v>
                </c:pt>
                <c:pt idx="4266">
                  <c:v>8.8362999999999997E-2</c:v>
                </c:pt>
                <c:pt idx="4267">
                  <c:v>8.7357000000000004E-2</c:v>
                </c:pt>
                <c:pt idx="4268">
                  <c:v>8.6070999999999995E-2</c:v>
                </c:pt>
                <c:pt idx="4269">
                  <c:v>8.4510000000000002E-2</c:v>
                </c:pt>
                <c:pt idx="4270">
                  <c:v>8.2679000000000002E-2</c:v>
                </c:pt>
                <c:pt idx="4271">
                  <c:v>8.0586000000000005E-2</c:v>
                </c:pt>
                <c:pt idx="4272">
                  <c:v>7.8234999999999999E-2</c:v>
                </c:pt>
                <c:pt idx="4273">
                  <c:v>7.5636999999999996E-2</c:v>
                </c:pt>
                <c:pt idx="4274">
                  <c:v>7.2798000000000002E-2</c:v>
                </c:pt>
                <c:pt idx="4275">
                  <c:v>6.9728999999999999E-2</c:v>
                </c:pt>
                <c:pt idx="4276">
                  <c:v>6.6438999999999998E-2</c:v>
                </c:pt>
                <c:pt idx="4277">
                  <c:v>6.2940999999999997E-2</c:v>
                </c:pt>
                <c:pt idx="4278">
                  <c:v>5.9242000000000003E-2</c:v>
                </c:pt>
                <c:pt idx="4279">
                  <c:v>5.5357999999999997E-2</c:v>
                </c:pt>
                <c:pt idx="4280">
                  <c:v>5.1298999999999997E-2</c:v>
                </c:pt>
                <c:pt idx="4281">
                  <c:v>4.7079999999999997E-2</c:v>
                </c:pt>
                <c:pt idx="4282">
                  <c:v>4.2712E-2</c:v>
                </c:pt>
                <c:pt idx="4283">
                  <c:v>3.8212000000000003E-2</c:v>
                </c:pt>
                <c:pt idx="4284">
                  <c:v>3.3591000000000003E-2</c:v>
                </c:pt>
                <c:pt idx="4285">
                  <c:v>2.8865999999999999E-2</c:v>
                </c:pt>
                <c:pt idx="4286">
                  <c:v>2.4049999999999998E-2</c:v>
                </c:pt>
                <c:pt idx="4287">
                  <c:v>1.9161999999999998E-2</c:v>
                </c:pt>
                <c:pt idx="4288">
                  <c:v>1.4212000000000001E-2</c:v>
                </c:pt>
                <c:pt idx="4289">
                  <c:v>9.2200000000000008E-3</c:v>
                </c:pt>
                <c:pt idx="4290">
                  <c:v>4.1989999999999996E-3</c:v>
                </c:pt>
                <c:pt idx="4291">
                  <c:v>-8.3199999999999995E-4</c:v>
                </c:pt>
                <c:pt idx="4292">
                  <c:v>-5.862E-3</c:v>
                </c:pt>
                <c:pt idx="4293">
                  <c:v>-1.0869999999999999E-2</c:v>
                </c:pt>
                <c:pt idx="4294">
                  <c:v>-1.5844E-2</c:v>
                </c:pt>
                <c:pt idx="4295">
                  <c:v>-2.0764999999999999E-2</c:v>
                </c:pt>
                <c:pt idx="4296">
                  <c:v>-2.5621000000000001E-2</c:v>
                </c:pt>
                <c:pt idx="4297">
                  <c:v>-3.0393E-2</c:v>
                </c:pt>
                <c:pt idx="4298">
                  <c:v>-3.5069000000000003E-2</c:v>
                </c:pt>
                <c:pt idx="4299">
                  <c:v>-3.9632000000000001E-2</c:v>
                </c:pt>
                <c:pt idx="4300">
                  <c:v>-4.4068999999999997E-2</c:v>
                </c:pt>
                <c:pt idx="4301">
                  <c:v>-4.8363999999999997E-2</c:v>
                </c:pt>
                <c:pt idx="4302">
                  <c:v>-5.2505999999999997E-2</c:v>
                </c:pt>
                <c:pt idx="4303">
                  <c:v>-5.6479000000000001E-2</c:v>
                </c:pt>
                <c:pt idx="4304">
                  <c:v>-6.0271999999999999E-2</c:v>
                </c:pt>
                <c:pt idx="4305">
                  <c:v>-6.3869999999999996E-2</c:v>
                </c:pt>
                <c:pt idx="4306">
                  <c:v>-6.7265000000000005E-2</c:v>
                </c:pt>
                <c:pt idx="4307">
                  <c:v>-7.0444000000000007E-2</c:v>
                </c:pt>
                <c:pt idx="4308">
                  <c:v>-7.3397000000000004E-2</c:v>
                </c:pt>
                <c:pt idx="4309">
                  <c:v>-7.6113E-2</c:v>
                </c:pt>
                <c:pt idx="4310">
                  <c:v>-7.8585000000000002E-2</c:v>
                </c:pt>
                <c:pt idx="4311">
                  <c:v>-8.0801999999999999E-2</c:v>
                </c:pt>
                <c:pt idx="4312">
                  <c:v>-8.276E-2</c:v>
                </c:pt>
                <c:pt idx="4313">
                  <c:v>-8.4448999999999996E-2</c:v>
                </c:pt>
                <c:pt idx="4314">
                  <c:v>-8.5865999999999998E-2</c:v>
                </c:pt>
                <c:pt idx="4315">
                  <c:v>-8.7003999999999998E-2</c:v>
                </c:pt>
                <c:pt idx="4316">
                  <c:v>-8.7859000000000007E-2</c:v>
                </c:pt>
                <c:pt idx="4317">
                  <c:v>-8.8428999999999994E-2</c:v>
                </c:pt>
                <c:pt idx="4318">
                  <c:v>-8.8710999999999998E-2</c:v>
                </c:pt>
                <c:pt idx="4319">
                  <c:v>-8.8703000000000004E-2</c:v>
                </c:pt>
                <c:pt idx="4320">
                  <c:v>-8.8405999999999998E-2</c:v>
                </c:pt>
                <c:pt idx="4321">
                  <c:v>-8.7818999999999994E-2</c:v>
                </c:pt>
                <c:pt idx="4322">
                  <c:v>-8.6944999999999995E-2</c:v>
                </c:pt>
                <c:pt idx="4323">
                  <c:v>-8.5785E-2</c:v>
                </c:pt>
                <c:pt idx="4324">
                  <c:v>-8.4343000000000001E-2</c:v>
                </c:pt>
                <c:pt idx="4325">
                  <c:v>-8.2624000000000003E-2</c:v>
                </c:pt>
                <c:pt idx="4326">
                  <c:v>-8.0631999999999995E-2</c:v>
                </c:pt>
                <c:pt idx="4327">
                  <c:v>-7.8373999999999999E-2</c:v>
                </c:pt>
                <c:pt idx="4328">
                  <c:v>-7.5856999999999994E-2</c:v>
                </c:pt>
                <c:pt idx="4329">
                  <c:v>-7.3089000000000001E-2</c:v>
                </c:pt>
                <c:pt idx="4330">
                  <c:v>-7.0077E-2</c:v>
                </c:pt>
                <c:pt idx="4331">
                  <c:v>-6.6834000000000005E-2</c:v>
                </c:pt>
                <c:pt idx="4332">
                  <c:v>-6.3367999999999994E-2</c:v>
                </c:pt>
                <c:pt idx="4333">
                  <c:v>-5.9692000000000002E-2</c:v>
                </c:pt>
                <c:pt idx="4334">
                  <c:v>-5.5815999999999998E-2</c:v>
                </c:pt>
                <c:pt idx="4335">
                  <c:v>-5.1754000000000001E-2</c:v>
                </c:pt>
                <c:pt idx="4336">
                  <c:v>-4.7517999999999998E-2</c:v>
                </c:pt>
                <c:pt idx="4337">
                  <c:v>-4.3124999999999997E-2</c:v>
                </c:pt>
                <c:pt idx="4338">
                  <c:v>-3.8586000000000002E-2</c:v>
                </c:pt>
                <c:pt idx="4339">
                  <c:v>-3.3917999999999997E-2</c:v>
                </c:pt>
                <c:pt idx="4340">
                  <c:v>-2.9135000000000001E-2</c:v>
                </c:pt>
                <c:pt idx="4341">
                  <c:v>-2.4254999999999999E-2</c:v>
                </c:pt>
                <c:pt idx="4342">
                  <c:v>-1.9292E-2</c:v>
                </c:pt>
                <c:pt idx="4343">
                  <c:v>-1.4265E-2</c:v>
                </c:pt>
                <c:pt idx="4344">
                  <c:v>-9.1870000000000007E-3</c:v>
                </c:pt>
                <c:pt idx="4345">
                  <c:v>-4.0790000000000002E-3</c:v>
                </c:pt>
                <c:pt idx="4346">
                  <c:v>1.0449999999999999E-3</c:v>
                </c:pt>
                <c:pt idx="4347">
                  <c:v>6.1659999999999996E-3</c:v>
                </c:pt>
                <c:pt idx="4348">
                  <c:v>1.1269E-2</c:v>
                </c:pt>
                <c:pt idx="4349">
                  <c:v>1.6334000000000001E-2</c:v>
                </c:pt>
                <c:pt idx="4350">
                  <c:v>2.1347000000000001E-2</c:v>
                </c:pt>
                <c:pt idx="4351">
                  <c:v>2.6290000000000001E-2</c:v>
                </c:pt>
                <c:pt idx="4352">
                  <c:v>3.1147000000000001E-2</c:v>
                </c:pt>
                <c:pt idx="4353">
                  <c:v>3.5901000000000002E-2</c:v>
                </c:pt>
                <c:pt idx="4354">
                  <c:v>4.0538999999999999E-2</c:v>
                </c:pt>
                <c:pt idx="4355">
                  <c:v>4.5041999999999999E-2</c:v>
                </c:pt>
                <c:pt idx="4356">
                  <c:v>4.9397999999999997E-2</c:v>
                </c:pt>
                <c:pt idx="4357">
                  <c:v>5.3591E-2</c:v>
                </c:pt>
                <c:pt idx="4358">
                  <c:v>5.7609E-2</c:v>
                </c:pt>
                <c:pt idx="4359">
                  <c:v>6.1436999999999999E-2</c:v>
                </c:pt>
                <c:pt idx="4360">
                  <c:v>6.5063999999999997E-2</c:v>
                </c:pt>
                <c:pt idx="4361">
                  <c:v>6.8476999999999996E-2</c:v>
                </c:pt>
                <c:pt idx="4362">
                  <c:v>7.1666999999999995E-2</c:v>
                </c:pt>
                <c:pt idx="4363">
                  <c:v>7.4621000000000007E-2</c:v>
                </c:pt>
                <c:pt idx="4364">
                  <c:v>7.7332999999999999E-2</c:v>
                </c:pt>
                <c:pt idx="4365">
                  <c:v>7.9791000000000001E-2</c:v>
                </c:pt>
                <c:pt idx="4366">
                  <c:v>8.1990999999999994E-2</c:v>
                </c:pt>
                <c:pt idx="4367">
                  <c:v>8.3921999999999997E-2</c:v>
                </c:pt>
                <c:pt idx="4368">
                  <c:v>8.5581000000000004E-2</c:v>
                </c:pt>
                <c:pt idx="4369">
                  <c:v>8.6962999999999999E-2</c:v>
                </c:pt>
                <c:pt idx="4370">
                  <c:v>8.8062000000000001E-2</c:v>
                </c:pt>
                <c:pt idx="4371">
                  <c:v>8.8875999999999997E-2</c:v>
                </c:pt>
                <c:pt idx="4372">
                  <c:v>8.9403999999999997E-2</c:v>
                </c:pt>
                <c:pt idx="4373">
                  <c:v>8.9641999999999999E-2</c:v>
                </c:pt>
                <c:pt idx="4374">
                  <c:v>8.9592000000000005E-2</c:v>
                </c:pt>
                <c:pt idx="4375">
                  <c:v>8.9254E-2</c:v>
                </c:pt>
                <c:pt idx="4376">
                  <c:v>8.8628999999999999E-2</c:v>
                </c:pt>
                <c:pt idx="4377">
                  <c:v>8.7720000000000006E-2</c:v>
                </c:pt>
                <c:pt idx="4378">
                  <c:v>8.6529999999999996E-2</c:v>
                </c:pt>
                <c:pt idx="4379">
                  <c:v>8.5063E-2</c:v>
                </c:pt>
                <c:pt idx="4380">
                  <c:v>8.3324999999999996E-2</c:v>
                </c:pt>
                <c:pt idx="4381">
                  <c:v>8.1321000000000004E-2</c:v>
                </c:pt>
                <c:pt idx="4382">
                  <c:v>7.9058000000000003E-2</c:v>
                </c:pt>
                <c:pt idx="4383">
                  <c:v>7.6545000000000002E-2</c:v>
                </c:pt>
                <c:pt idx="4384">
                  <c:v>7.3788000000000006E-2</c:v>
                </c:pt>
                <c:pt idx="4385">
                  <c:v>7.0796999999999999E-2</c:v>
                </c:pt>
                <c:pt idx="4386">
                  <c:v>6.7582000000000003E-2</c:v>
                </c:pt>
                <c:pt idx="4387">
                  <c:v>6.4155000000000004E-2</c:v>
                </c:pt>
                <c:pt idx="4388">
                  <c:v>6.0523E-2</c:v>
                </c:pt>
                <c:pt idx="4389">
                  <c:v>5.6702000000000002E-2</c:v>
                </c:pt>
                <c:pt idx="4390">
                  <c:v>5.2701999999999999E-2</c:v>
                </c:pt>
                <c:pt idx="4391">
                  <c:v>4.8536999999999997E-2</c:v>
                </c:pt>
                <c:pt idx="4392">
                  <c:v>4.4218E-2</c:v>
                </c:pt>
                <c:pt idx="4393">
                  <c:v>3.9763E-2</c:v>
                </c:pt>
                <c:pt idx="4394">
                  <c:v>3.5180999999999997E-2</c:v>
                </c:pt>
                <c:pt idx="4395">
                  <c:v>3.0491000000000001E-2</c:v>
                </c:pt>
                <c:pt idx="4396">
                  <c:v>2.5704000000000001E-2</c:v>
                </c:pt>
                <c:pt idx="4397">
                  <c:v>2.0839E-2</c:v>
                </c:pt>
                <c:pt idx="4398">
                  <c:v>1.5907999999999999E-2</c:v>
                </c:pt>
                <c:pt idx="4399">
                  <c:v>1.093E-2</c:v>
                </c:pt>
                <c:pt idx="4400">
                  <c:v>5.9170000000000004E-3</c:v>
                </c:pt>
                <c:pt idx="4401">
                  <c:v>8.8800000000000001E-4</c:v>
                </c:pt>
                <c:pt idx="4402">
                  <c:v>-4.1450000000000002E-3</c:v>
                </c:pt>
                <c:pt idx="4403">
                  <c:v>-9.1610000000000007E-3</c:v>
                </c:pt>
                <c:pt idx="4404">
                  <c:v>-1.4149E-2</c:v>
                </c:pt>
                <c:pt idx="4405">
                  <c:v>-1.9089999999999999E-2</c:v>
                </c:pt>
                <c:pt idx="4406">
                  <c:v>-2.3970999999999999E-2</c:v>
                </c:pt>
                <c:pt idx="4407">
                  <c:v>-2.8773E-2</c:v>
                </c:pt>
                <c:pt idx="4408">
                  <c:v>-3.3484E-2</c:v>
                </c:pt>
                <c:pt idx="4409">
                  <c:v>-3.8087000000000003E-2</c:v>
                </c:pt>
                <c:pt idx="4410">
                  <c:v>-4.2569999999999997E-2</c:v>
                </c:pt>
                <c:pt idx="4411">
                  <c:v>-4.6914999999999998E-2</c:v>
                </c:pt>
                <c:pt idx="4412">
                  <c:v>-5.1111999999999998E-2</c:v>
                </c:pt>
                <c:pt idx="4413">
                  <c:v>-5.5143999999999999E-2</c:v>
                </c:pt>
                <c:pt idx="4414">
                  <c:v>-5.9000999999999998E-2</c:v>
                </c:pt>
                <c:pt idx="4415">
                  <c:v>-6.2667E-2</c:v>
                </c:pt>
                <c:pt idx="4416">
                  <c:v>-6.6133999999999998E-2</c:v>
                </c:pt>
                <c:pt idx="4417">
                  <c:v>-6.9388000000000005E-2</c:v>
                </c:pt>
                <c:pt idx="4418">
                  <c:v>-7.2419999999999998E-2</c:v>
                </c:pt>
                <c:pt idx="4419">
                  <c:v>-7.5218999999999994E-2</c:v>
                </c:pt>
                <c:pt idx="4420">
                  <c:v>-7.7775999999999998E-2</c:v>
                </c:pt>
                <c:pt idx="4421">
                  <c:v>-8.0082E-2</c:v>
                </c:pt>
                <c:pt idx="4422">
                  <c:v>-8.2129999999999995E-2</c:v>
                </c:pt>
                <c:pt idx="4423">
                  <c:v>-8.3913000000000001E-2</c:v>
                </c:pt>
                <c:pt idx="4424">
                  <c:v>-8.5424E-2</c:v>
                </c:pt>
                <c:pt idx="4425">
                  <c:v>-8.6657999999999999E-2</c:v>
                </c:pt>
                <c:pt idx="4426">
                  <c:v>-8.7611999999999995E-2</c:v>
                </c:pt>
                <c:pt idx="4427">
                  <c:v>-8.8279999999999997E-2</c:v>
                </c:pt>
                <c:pt idx="4428">
                  <c:v>-8.8662000000000005E-2</c:v>
                </c:pt>
                <c:pt idx="4429">
                  <c:v>-8.8754E-2</c:v>
                </c:pt>
                <c:pt idx="4430">
                  <c:v>-8.8556999999999997E-2</c:v>
                </c:pt>
                <c:pt idx="4431">
                  <c:v>-8.8069999999999996E-2</c:v>
                </c:pt>
                <c:pt idx="4432">
                  <c:v>-8.7293999999999997E-2</c:v>
                </c:pt>
                <c:pt idx="4433">
                  <c:v>-8.6233000000000004E-2</c:v>
                </c:pt>
                <c:pt idx="4434">
                  <c:v>-8.4887000000000004E-2</c:v>
                </c:pt>
                <c:pt idx="4435">
                  <c:v>-8.3264000000000005E-2</c:v>
                </c:pt>
                <c:pt idx="4436">
                  <c:v>-8.1365000000000007E-2</c:v>
                </c:pt>
                <c:pt idx="4437">
                  <c:v>-7.9198000000000005E-2</c:v>
                </c:pt>
                <c:pt idx="4438">
                  <c:v>-7.6769000000000004E-2</c:v>
                </c:pt>
                <c:pt idx="4439">
                  <c:v>-7.4087E-2</c:v>
                </c:pt>
                <c:pt idx="4440">
                  <c:v>-7.1157999999999999E-2</c:v>
                </c:pt>
                <c:pt idx="4441">
                  <c:v>-6.7993999999999999E-2</c:v>
                </c:pt>
                <c:pt idx="4442">
                  <c:v>-6.4602999999999994E-2</c:v>
                </c:pt>
                <c:pt idx="4443">
                  <c:v>-6.0997999999999997E-2</c:v>
                </c:pt>
                <c:pt idx="4444">
                  <c:v>-5.7188999999999997E-2</c:v>
                </c:pt>
                <c:pt idx="4445">
                  <c:v>-5.3191000000000002E-2</c:v>
                </c:pt>
                <c:pt idx="4446">
                  <c:v>-4.9013000000000001E-2</c:v>
                </c:pt>
                <c:pt idx="4447">
                  <c:v>-4.4672999999999997E-2</c:v>
                </c:pt>
                <c:pt idx="4448">
                  <c:v>-4.0182000000000002E-2</c:v>
                </c:pt>
                <c:pt idx="4449">
                  <c:v>-3.5556999999999998E-2</c:v>
                </c:pt>
                <c:pt idx="4450">
                  <c:v>-3.0811000000000002E-2</c:v>
                </c:pt>
                <c:pt idx="4451">
                  <c:v>-2.5964000000000001E-2</c:v>
                </c:pt>
                <c:pt idx="4452">
                  <c:v>-2.1027000000000001E-2</c:v>
                </c:pt>
                <c:pt idx="4453">
                  <c:v>-1.602E-2</c:v>
                </c:pt>
                <c:pt idx="4454">
                  <c:v>-1.0958000000000001E-2</c:v>
                </c:pt>
                <c:pt idx="4455">
                  <c:v>-5.8589999999999996E-3</c:v>
                </c:pt>
                <c:pt idx="4456">
                  <c:v>-7.3800000000000005E-4</c:v>
                </c:pt>
                <c:pt idx="4457">
                  <c:v>4.3860000000000001E-3</c:v>
                </c:pt>
                <c:pt idx="4458">
                  <c:v>9.4970000000000002E-3</c:v>
                </c:pt>
                <c:pt idx="4459">
                  <c:v>1.4577E-2</c:v>
                </c:pt>
                <c:pt idx="4460">
                  <c:v>1.9609999999999999E-2</c:v>
                </c:pt>
                <c:pt idx="4461">
                  <c:v>2.4579E-2</c:v>
                </c:pt>
                <c:pt idx="4462">
                  <c:v>2.9468000000000001E-2</c:v>
                </c:pt>
                <c:pt idx="4463">
                  <c:v>3.4258999999999998E-2</c:v>
                </c:pt>
                <c:pt idx="4464">
                  <c:v>3.8939000000000001E-2</c:v>
                </c:pt>
                <c:pt idx="4465">
                  <c:v>4.3489E-2</c:v>
                </c:pt>
                <c:pt idx="4466">
                  <c:v>4.7898000000000003E-2</c:v>
                </c:pt>
                <c:pt idx="4467">
                  <c:v>5.2149000000000001E-2</c:v>
                </c:pt>
                <c:pt idx="4468">
                  <c:v>5.6229000000000001E-2</c:v>
                </c:pt>
                <c:pt idx="4469">
                  <c:v>6.0123000000000003E-2</c:v>
                </c:pt>
                <c:pt idx="4470">
                  <c:v>6.3821000000000003E-2</c:v>
                </c:pt>
                <c:pt idx="4471">
                  <c:v>6.7308999999999994E-2</c:v>
                </c:pt>
                <c:pt idx="4472">
                  <c:v>7.0578000000000002E-2</c:v>
                </c:pt>
                <c:pt idx="4473">
                  <c:v>7.3613999999999999E-2</c:v>
                </c:pt>
                <c:pt idx="4474">
                  <c:v>7.6411000000000007E-2</c:v>
                </c:pt>
                <c:pt idx="4475">
                  <c:v>7.8956999999999999E-2</c:v>
                </c:pt>
                <c:pt idx="4476">
                  <c:v>8.1247E-2</c:v>
                </c:pt>
                <c:pt idx="4477">
                  <c:v>8.3270999999999998E-2</c:v>
                </c:pt>
                <c:pt idx="4478">
                  <c:v>8.5025000000000003E-2</c:v>
                </c:pt>
                <c:pt idx="4479">
                  <c:v>8.6501999999999996E-2</c:v>
                </c:pt>
                <c:pt idx="4480">
                  <c:v>8.77E-2</c:v>
                </c:pt>
                <c:pt idx="4481">
                  <c:v>8.8612999999999997E-2</c:v>
                </c:pt>
                <c:pt idx="4482">
                  <c:v>8.9238999999999999E-2</c:v>
                </c:pt>
                <c:pt idx="4483">
                  <c:v>8.9577000000000004E-2</c:v>
                </c:pt>
                <c:pt idx="4484">
                  <c:v>8.9626999999999998E-2</c:v>
                </c:pt>
                <c:pt idx="4485">
                  <c:v>8.9387999999999995E-2</c:v>
                </c:pt>
                <c:pt idx="4486">
                  <c:v>8.8861999999999997E-2</c:v>
                </c:pt>
                <c:pt idx="4487">
                  <c:v>8.8050000000000003E-2</c:v>
                </c:pt>
                <c:pt idx="4488">
                  <c:v>8.6956000000000006E-2</c:v>
                </c:pt>
                <c:pt idx="4489">
                  <c:v>8.5584999999999994E-2</c:v>
                </c:pt>
                <c:pt idx="4490">
                  <c:v>8.3939E-2</c:v>
                </c:pt>
                <c:pt idx="4491">
                  <c:v>8.2027000000000003E-2</c:v>
                </c:pt>
                <c:pt idx="4492">
                  <c:v>7.9852000000000006E-2</c:v>
                </c:pt>
                <c:pt idx="4493">
                  <c:v>7.7424000000000007E-2</c:v>
                </c:pt>
                <c:pt idx="4494">
                  <c:v>7.4749999999999997E-2</c:v>
                </c:pt>
                <c:pt idx="4495">
                  <c:v>7.1839E-2</c:v>
                </c:pt>
                <c:pt idx="4496">
                  <c:v>6.8699999999999997E-2</c:v>
                </c:pt>
                <c:pt idx="4497">
                  <c:v>6.5345E-2</c:v>
                </c:pt>
                <c:pt idx="4498">
                  <c:v>6.1781999999999997E-2</c:v>
                </c:pt>
                <c:pt idx="4499">
                  <c:v>5.8026000000000001E-2</c:v>
                </c:pt>
                <c:pt idx="4500">
                  <c:v>5.4085000000000001E-2</c:v>
                </c:pt>
                <c:pt idx="4501">
                  <c:v>4.9976E-2</c:v>
                </c:pt>
                <c:pt idx="4502">
                  <c:v>4.5707999999999999E-2</c:v>
                </c:pt>
                <c:pt idx="4503">
                  <c:v>4.1299000000000002E-2</c:v>
                </c:pt>
                <c:pt idx="4504">
                  <c:v>3.6759E-2</c:v>
                </c:pt>
                <c:pt idx="4505">
                  <c:v>3.2105000000000002E-2</c:v>
                </c:pt>
                <c:pt idx="4506">
                  <c:v>2.7348999999999998E-2</c:v>
                </c:pt>
                <c:pt idx="4507">
                  <c:v>2.2509999999999999E-2</c:v>
                </c:pt>
                <c:pt idx="4508">
                  <c:v>1.7600000000000001E-2</c:v>
                </c:pt>
                <c:pt idx="4509">
                  <c:v>1.2636E-2</c:v>
                </c:pt>
                <c:pt idx="4510">
                  <c:v>7.633E-3</c:v>
                </c:pt>
                <c:pt idx="4511">
                  <c:v>2.6080000000000001E-3</c:v>
                </c:pt>
                <c:pt idx="4512">
                  <c:v>-2.4260000000000002E-3</c:v>
                </c:pt>
                <c:pt idx="4513">
                  <c:v>-7.4489999999999999E-3</c:v>
                </c:pt>
                <c:pt idx="4514">
                  <c:v>-1.2449E-2</c:v>
                </c:pt>
                <c:pt idx="4515">
                  <c:v>-1.7406999999999999E-2</c:v>
                </c:pt>
                <c:pt idx="4516">
                  <c:v>-2.2311000000000001E-2</c:v>
                </c:pt>
                <c:pt idx="4517">
                  <c:v>-2.7140999999999998E-2</c:v>
                </c:pt>
                <c:pt idx="4518">
                  <c:v>-3.1885999999999998E-2</c:v>
                </c:pt>
                <c:pt idx="4519">
                  <c:v>-3.6527999999999998E-2</c:v>
                </c:pt>
                <c:pt idx="4520">
                  <c:v>-4.1054E-2</c:v>
                </c:pt>
                <c:pt idx="4521">
                  <c:v>-4.5448000000000002E-2</c:v>
                </c:pt>
                <c:pt idx="4522">
                  <c:v>-4.9697999999999999E-2</c:v>
                </c:pt>
                <c:pt idx="4523">
                  <c:v>-5.3788000000000002E-2</c:v>
                </c:pt>
                <c:pt idx="4524">
                  <c:v>-5.7707000000000001E-2</c:v>
                </c:pt>
                <c:pt idx="4525">
                  <c:v>-6.1440000000000002E-2</c:v>
                </c:pt>
                <c:pt idx="4526">
                  <c:v>-6.4976999999999993E-2</c:v>
                </c:pt>
                <c:pt idx="4527">
                  <c:v>-6.8306000000000006E-2</c:v>
                </c:pt>
                <c:pt idx="4528">
                  <c:v>-7.1415999999999993E-2</c:v>
                </c:pt>
                <c:pt idx="4529">
                  <c:v>-7.4295E-2</c:v>
                </c:pt>
                <c:pt idx="4530">
                  <c:v>-7.6937000000000005E-2</c:v>
                </c:pt>
                <c:pt idx="4531">
                  <c:v>-7.9330999999999999E-2</c:v>
                </c:pt>
                <c:pt idx="4532">
                  <c:v>-8.1469E-2</c:v>
                </c:pt>
                <c:pt idx="4533">
                  <c:v>-8.3343E-2</c:v>
                </c:pt>
                <c:pt idx="4534">
                  <c:v>-8.4948999999999997E-2</c:v>
                </c:pt>
                <c:pt idx="4535">
                  <c:v>-8.6278999999999995E-2</c:v>
                </c:pt>
                <c:pt idx="4536">
                  <c:v>-8.7330000000000005E-2</c:v>
                </c:pt>
                <c:pt idx="4537">
                  <c:v>-8.8096999999999995E-2</c:v>
                </c:pt>
                <c:pt idx="4538">
                  <c:v>-8.8578000000000004E-2</c:v>
                </c:pt>
                <c:pt idx="4539">
                  <c:v>-8.8770000000000002E-2</c:v>
                </c:pt>
                <c:pt idx="4540">
                  <c:v>-8.8672000000000001E-2</c:v>
                </c:pt>
                <c:pt idx="4541">
                  <c:v>-8.8285000000000002E-2</c:v>
                </c:pt>
                <c:pt idx="4542">
                  <c:v>-8.7609000000000006E-2</c:v>
                </c:pt>
                <c:pt idx="4543">
                  <c:v>-8.6646000000000001E-2</c:v>
                </c:pt>
                <c:pt idx="4544">
                  <c:v>-8.5398000000000002E-2</c:v>
                </c:pt>
                <c:pt idx="4545">
                  <c:v>-8.387E-2</c:v>
                </c:pt>
                <c:pt idx="4546">
                  <c:v>-8.2064999999999999E-2</c:v>
                </c:pt>
                <c:pt idx="4547">
                  <c:v>-7.9990000000000006E-2</c:v>
                </c:pt>
                <c:pt idx="4548">
                  <c:v>-7.7649999999999997E-2</c:v>
                </c:pt>
                <c:pt idx="4549">
                  <c:v>-7.5054999999999997E-2</c:v>
                </c:pt>
                <c:pt idx="4550">
                  <c:v>-7.2209999999999996E-2</c:v>
                </c:pt>
                <c:pt idx="4551">
                  <c:v>-6.9126000000000007E-2</c:v>
                </c:pt>
                <c:pt idx="4552">
                  <c:v>-6.5811999999999996E-2</c:v>
                </c:pt>
                <c:pt idx="4553">
                  <c:v>-6.2280000000000002E-2</c:v>
                </c:pt>
                <c:pt idx="4554">
                  <c:v>-5.8540000000000002E-2</c:v>
                </c:pt>
                <c:pt idx="4555">
                  <c:v>-5.4605000000000001E-2</c:v>
                </c:pt>
                <c:pt idx="4556">
                  <c:v>-5.0486999999999997E-2</c:v>
                </c:pt>
                <c:pt idx="4557">
                  <c:v>-4.6202E-2</c:v>
                </c:pt>
                <c:pt idx="4558">
                  <c:v>-4.1761E-2</c:v>
                </c:pt>
                <c:pt idx="4559">
                  <c:v>-3.7180999999999999E-2</c:v>
                </c:pt>
                <c:pt idx="4560">
                  <c:v>-3.2474999999999997E-2</c:v>
                </c:pt>
                <c:pt idx="4561">
                  <c:v>-2.7661000000000002E-2</c:v>
                </c:pt>
                <c:pt idx="4562">
                  <c:v>-2.2752999999999999E-2</c:v>
                </c:pt>
                <c:pt idx="4563">
                  <c:v>-1.7769E-2</c:v>
                </c:pt>
                <c:pt idx="4564">
                  <c:v>-1.2723E-2</c:v>
                </c:pt>
                <c:pt idx="4565">
                  <c:v>-7.6350000000000003E-3</c:v>
                </c:pt>
                <c:pt idx="4566">
                  <c:v>-2.519E-3</c:v>
                </c:pt>
                <c:pt idx="4567">
                  <c:v>2.604E-3</c:v>
                </c:pt>
                <c:pt idx="4568">
                  <c:v>7.7229999999999998E-3</c:v>
                </c:pt>
                <c:pt idx="4569">
                  <c:v>1.2814000000000001E-2</c:v>
                </c:pt>
                <c:pt idx="4570">
                  <c:v>1.7866E-2</c:v>
                </c:pt>
                <c:pt idx="4571">
                  <c:v>2.2858E-2</c:v>
                </c:pt>
                <c:pt idx="4572">
                  <c:v>2.7777E-2</c:v>
                </c:pt>
                <c:pt idx="4573">
                  <c:v>3.2603E-2</c:v>
                </c:pt>
                <c:pt idx="4574">
                  <c:v>3.7324000000000003E-2</c:v>
                </c:pt>
                <c:pt idx="4575">
                  <c:v>4.1919999999999999E-2</c:v>
                </c:pt>
                <c:pt idx="4576">
                  <c:v>4.6379999999999998E-2</c:v>
                </c:pt>
                <c:pt idx="4577">
                  <c:v>5.0687000000000003E-2</c:v>
                </c:pt>
                <c:pt idx="4578">
                  <c:v>5.4827000000000001E-2</c:v>
                </c:pt>
                <c:pt idx="4579">
                  <c:v>5.8786999999999999E-2</c:v>
                </c:pt>
                <c:pt idx="4580">
                  <c:v>6.2554999999999999E-2</c:v>
                </c:pt>
                <c:pt idx="4581">
                  <c:v>6.6115999999999994E-2</c:v>
                </c:pt>
                <c:pt idx="4582">
                  <c:v>6.9461999999999996E-2</c:v>
                </c:pt>
                <c:pt idx="4583">
                  <c:v>7.2579000000000005E-2</c:v>
                </c:pt>
                <c:pt idx="4584">
                  <c:v>7.5458999999999998E-2</c:v>
                </c:pt>
                <c:pt idx="4585">
                  <c:v>7.8092999999999996E-2</c:v>
                </c:pt>
                <c:pt idx="4586">
                  <c:v>8.0472000000000002E-2</c:v>
                </c:pt>
                <c:pt idx="4587">
                  <c:v>8.2587999999999995E-2</c:v>
                </c:pt>
                <c:pt idx="4588">
                  <c:v>8.4435999999999997E-2</c:v>
                </c:pt>
                <c:pt idx="4589">
                  <c:v>8.6010000000000003E-2</c:v>
                </c:pt>
                <c:pt idx="4590">
                  <c:v>8.7304000000000007E-2</c:v>
                </c:pt>
                <c:pt idx="4591">
                  <c:v>8.8315000000000005E-2</c:v>
                </c:pt>
                <c:pt idx="4592">
                  <c:v>8.9040999999999995E-2</c:v>
                </c:pt>
                <c:pt idx="4593">
                  <c:v>8.9479000000000003E-2</c:v>
                </c:pt>
                <c:pt idx="4594">
                  <c:v>8.9627999999999999E-2</c:v>
                </c:pt>
                <c:pt idx="4595">
                  <c:v>8.9487999999999998E-2</c:v>
                </c:pt>
                <c:pt idx="4596">
                  <c:v>8.9061000000000001E-2</c:v>
                </c:pt>
                <c:pt idx="4597">
                  <c:v>8.8346999999999995E-2</c:v>
                </c:pt>
                <c:pt idx="4598">
                  <c:v>8.7349999999999997E-2</c:v>
                </c:pt>
                <c:pt idx="4599">
                  <c:v>8.6073999999999998E-2</c:v>
                </c:pt>
                <c:pt idx="4600">
                  <c:v>8.4522E-2</c:v>
                </c:pt>
                <c:pt idx="4601">
                  <c:v>8.2700999999999997E-2</c:v>
                </c:pt>
                <c:pt idx="4602">
                  <c:v>8.0615999999999993E-2</c:v>
                </c:pt>
                <c:pt idx="4603">
                  <c:v>7.8274999999999997E-2</c:v>
                </c:pt>
                <c:pt idx="4604">
                  <c:v>7.5684000000000001E-2</c:v>
                </c:pt>
                <c:pt idx="4605">
                  <c:v>7.2855000000000003E-2</c:v>
                </c:pt>
                <c:pt idx="4606">
                  <c:v>6.9792999999999994E-2</c:v>
                </c:pt>
                <c:pt idx="4607">
                  <c:v>6.6511000000000001E-2</c:v>
                </c:pt>
                <c:pt idx="4608">
                  <c:v>6.3018000000000005E-2</c:v>
                </c:pt>
                <c:pt idx="4609">
                  <c:v>5.9327999999999999E-2</c:v>
                </c:pt>
                <c:pt idx="4610">
                  <c:v>5.5448999999999998E-2</c:v>
                </c:pt>
                <c:pt idx="4611">
                  <c:v>5.1396999999999998E-2</c:v>
                </c:pt>
                <c:pt idx="4612">
                  <c:v>4.7182000000000002E-2</c:v>
                </c:pt>
                <c:pt idx="4613">
                  <c:v>4.2819999999999997E-2</c:v>
                </c:pt>
                <c:pt idx="4614">
                  <c:v>3.8323000000000003E-2</c:v>
                </c:pt>
                <c:pt idx="4615">
                  <c:v>3.3707000000000001E-2</c:v>
                </c:pt>
                <c:pt idx="4616">
                  <c:v>2.8985E-2</c:v>
                </c:pt>
                <c:pt idx="4617">
                  <c:v>2.4173E-2</c:v>
                </c:pt>
                <c:pt idx="4618">
                  <c:v>1.9285E-2</c:v>
                </c:pt>
                <c:pt idx="4619">
                  <c:v>1.4338999999999999E-2</c:v>
                </c:pt>
                <c:pt idx="4620">
                  <c:v>9.3469999999999994E-3</c:v>
                </c:pt>
                <c:pt idx="4621">
                  <c:v>4.3280000000000002E-3</c:v>
                </c:pt>
                <c:pt idx="4622">
                  <c:v>-7.0500000000000001E-4</c:v>
                </c:pt>
                <c:pt idx="4623">
                  <c:v>-5.7330000000000002E-3</c:v>
                </c:pt>
                <c:pt idx="4624">
                  <c:v>-1.0743000000000001E-2</c:v>
                </c:pt>
                <c:pt idx="4625">
                  <c:v>-1.5716999999999998E-2</c:v>
                </c:pt>
                <c:pt idx="4626">
                  <c:v>-2.0642000000000001E-2</c:v>
                </c:pt>
                <c:pt idx="4627">
                  <c:v>-2.5499000000000001E-2</c:v>
                </c:pt>
                <c:pt idx="4628">
                  <c:v>-3.0276000000000001E-2</c:v>
                </c:pt>
                <c:pt idx="4629">
                  <c:v>-3.4953999999999999E-2</c:v>
                </c:pt>
                <c:pt idx="4630">
                  <c:v>-3.9522000000000002E-2</c:v>
                </c:pt>
                <c:pt idx="4631">
                  <c:v>-4.3963000000000002E-2</c:v>
                </c:pt>
                <c:pt idx="4632">
                  <c:v>-4.8264000000000001E-2</c:v>
                </c:pt>
                <c:pt idx="4633">
                  <c:v>-5.2409999999999998E-2</c:v>
                </c:pt>
                <c:pt idx="4634">
                  <c:v>-5.6390000000000003E-2</c:v>
                </c:pt>
                <c:pt idx="4635">
                  <c:v>-6.0187999999999998E-2</c:v>
                </c:pt>
                <c:pt idx="4636">
                  <c:v>-6.3795000000000004E-2</c:v>
                </c:pt>
                <c:pt idx="4637">
                  <c:v>-6.7196000000000006E-2</c:v>
                </c:pt>
                <c:pt idx="4638">
                  <c:v>-7.0383000000000001E-2</c:v>
                </c:pt>
                <c:pt idx="4639">
                  <c:v>-7.3343000000000005E-2</c:v>
                </c:pt>
                <c:pt idx="4640">
                  <c:v>-7.6067999999999997E-2</c:v>
                </c:pt>
                <c:pt idx="4641">
                  <c:v>-7.8548000000000007E-2</c:v>
                </c:pt>
                <c:pt idx="4642">
                  <c:v>-8.0775E-2</c:v>
                </c:pt>
                <c:pt idx="4643">
                  <c:v>-8.2740999999999995E-2</c:v>
                </c:pt>
                <c:pt idx="4644">
                  <c:v>-8.4441000000000002E-2</c:v>
                </c:pt>
                <c:pt idx="4645">
                  <c:v>-8.5865999999999998E-2</c:v>
                </c:pt>
                <c:pt idx="4646">
                  <c:v>-8.7013999999999994E-2</c:v>
                </c:pt>
                <c:pt idx="4647">
                  <c:v>-8.7878999999999999E-2</c:v>
                </c:pt>
                <c:pt idx="4648">
                  <c:v>-8.8458999999999996E-2</c:v>
                </c:pt>
                <c:pt idx="4649">
                  <c:v>-8.8750999999999997E-2</c:v>
                </c:pt>
                <c:pt idx="4650">
                  <c:v>-8.8752999999999999E-2</c:v>
                </c:pt>
                <c:pt idx="4651">
                  <c:v>-8.8466000000000003E-2</c:v>
                </c:pt>
                <c:pt idx="4652">
                  <c:v>-8.7888999999999995E-2</c:v>
                </c:pt>
                <c:pt idx="4653">
                  <c:v>-8.7025000000000005E-2</c:v>
                </c:pt>
                <c:pt idx="4654">
                  <c:v>-8.5875000000000007E-2</c:v>
                </c:pt>
                <c:pt idx="4655">
                  <c:v>-8.4443000000000004E-2</c:v>
                </c:pt>
                <c:pt idx="4656">
                  <c:v>-8.2732E-2</c:v>
                </c:pt>
                <c:pt idx="4657">
                  <c:v>-8.0750000000000002E-2</c:v>
                </c:pt>
                <c:pt idx="4658">
                  <c:v>-7.8501000000000001E-2</c:v>
                </c:pt>
                <c:pt idx="4659">
                  <c:v>-7.5993000000000005E-2</c:v>
                </c:pt>
                <c:pt idx="4660">
                  <c:v>-7.3233000000000006E-2</c:v>
                </c:pt>
                <c:pt idx="4661">
                  <c:v>-7.0230000000000001E-2</c:v>
                </c:pt>
                <c:pt idx="4662">
                  <c:v>-6.6993999999999998E-2</c:v>
                </c:pt>
                <c:pt idx="4663">
                  <c:v>-6.3536999999999996E-2</c:v>
                </c:pt>
                <c:pt idx="4664">
                  <c:v>-5.9866000000000003E-2</c:v>
                </c:pt>
                <c:pt idx="4665">
                  <c:v>-5.5997999999999999E-2</c:v>
                </c:pt>
                <c:pt idx="4666">
                  <c:v>-5.1941000000000001E-2</c:v>
                </c:pt>
                <c:pt idx="4667">
                  <c:v>-4.7712999999999998E-2</c:v>
                </c:pt>
                <c:pt idx="4668">
                  <c:v>-4.3323E-2</c:v>
                </c:pt>
                <c:pt idx="4669">
                  <c:v>-3.8789999999999998E-2</c:v>
                </c:pt>
                <c:pt idx="4670">
                  <c:v>-3.4125000000000003E-2</c:v>
                </c:pt>
                <c:pt idx="4671">
                  <c:v>-2.9347000000000002E-2</c:v>
                </c:pt>
                <c:pt idx="4672">
                  <c:v>-2.4469000000000001E-2</c:v>
                </c:pt>
                <c:pt idx="4673">
                  <c:v>-1.951E-2</c:v>
                </c:pt>
                <c:pt idx="4674">
                  <c:v>-1.4482999999999999E-2</c:v>
                </c:pt>
                <c:pt idx="4675">
                  <c:v>-9.4079999999999997E-3</c:v>
                </c:pt>
                <c:pt idx="4676">
                  <c:v>-4.3E-3</c:v>
                </c:pt>
                <c:pt idx="4677">
                  <c:v>8.2299999999999995E-4</c:v>
                </c:pt>
                <c:pt idx="4678">
                  <c:v>5.9449999999999998E-3</c:v>
                </c:pt>
                <c:pt idx="4679">
                  <c:v>1.1048000000000001E-2</c:v>
                </c:pt>
                <c:pt idx="4680">
                  <c:v>1.6115999999999998E-2</c:v>
                </c:pt>
                <c:pt idx="4681">
                  <c:v>2.1129999999999999E-2</c:v>
                </c:pt>
                <c:pt idx="4682">
                  <c:v>2.6075999999999998E-2</c:v>
                </c:pt>
                <c:pt idx="4683">
                  <c:v>3.0936000000000002E-2</c:v>
                </c:pt>
                <c:pt idx="4684">
                  <c:v>3.5694999999999998E-2</c:v>
                </c:pt>
                <c:pt idx="4685">
                  <c:v>4.0335999999999997E-2</c:v>
                </c:pt>
                <c:pt idx="4686">
                  <c:v>4.4845000000000003E-2</c:v>
                </c:pt>
                <c:pt idx="4687">
                  <c:v>4.9204999999999999E-2</c:v>
                </c:pt>
                <c:pt idx="4688">
                  <c:v>5.3405000000000001E-2</c:v>
                </c:pt>
                <c:pt idx="4689">
                  <c:v>5.7428E-2</c:v>
                </c:pt>
                <c:pt idx="4690">
                  <c:v>6.1263999999999999E-2</c:v>
                </c:pt>
                <c:pt idx="4691">
                  <c:v>6.4896999999999996E-2</c:v>
                </c:pt>
                <c:pt idx="4692">
                  <c:v>6.8319000000000005E-2</c:v>
                </c:pt>
                <c:pt idx="4693">
                  <c:v>7.1515999999999996E-2</c:v>
                </c:pt>
                <c:pt idx="4694">
                  <c:v>7.4479000000000004E-2</c:v>
                </c:pt>
                <c:pt idx="4695">
                  <c:v>7.7199000000000004E-2</c:v>
                </c:pt>
                <c:pt idx="4696">
                  <c:v>7.9667000000000002E-2</c:v>
                </c:pt>
                <c:pt idx="4697">
                  <c:v>8.1874000000000002E-2</c:v>
                </c:pt>
                <c:pt idx="4698">
                  <c:v>8.3816000000000002E-2</c:v>
                </c:pt>
                <c:pt idx="4699">
                  <c:v>8.5484000000000004E-2</c:v>
                </c:pt>
                <c:pt idx="4700">
                  <c:v>8.6874999999999994E-2</c:v>
                </c:pt>
                <c:pt idx="4701">
                  <c:v>8.7984000000000007E-2</c:v>
                </c:pt>
                <c:pt idx="4702">
                  <c:v>8.8808999999999999E-2</c:v>
                </c:pt>
                <c:pt idx="4703">
                  <c:v>8.9345999999999995E-2</c:v>
                </c:pt>
                <c:pt idx="4704">
                  <c:v>8.9594999999999994E-2</c:v>
                </c:pt>
                <c:pt idx="4705">
                  <c:v>8.9554999999999996E-2</c:v>
                </c:pt>
                <c:pt idx="4706">
                  <c:v>8.9226E-2</c:v>
                </c:pt>
                <c:pt idx="4707">
                  <c:v>8.8610999999999995E-2</c:v>
                </c:pt>
                <c:pt idx="4708">
                  <c:v>8.7711999999999998E-2</c:v>
                </c:pt>
                <c:pt idx="4709">
                  <c:v>8.6530999999999997E-2</c:v>
                </c:pt>
                <c:pt idx="4710">
                  <c:v>8.5073999999999997E-2</c:v>
                </c:pt>
                <c:pt idx="4711">
                  <c:v>8.3345000000000002E-2</c:v>
                </c:pt>
                <c:pt idx="4712">
                  <c:v>8.1350000000000006E-2</c:v>
                </c:pt>
                <c:pt idx="4713">
                  <c:v>7.9097000000000001E-2</c:v>
                </c:pt>
                <c:pt idx="4714">
                  <c:v>7.6591000000000006E-2</c:v>
                </c:pt>
                <c:pt idx="4715">
                  <c:v>7.3843000000000006E-2</c:v>
                </c:pt>
                <c:pt idx="4716">
                  <c:v>7.0860000000000006E-2</c:v>
                </c:pt>
                <c:pt idx="4717">
                  <c:v>6.7653000000000005E-2</c:v>
                </c:pt>
                <c:pt idx="4718">
                  <c:v>6.4231999999999997E-2</c:v>
                </c:pt>
                <c:pt idx="4719">
                  <c:v>6.0608000000000002E-2</c:v>
                </c:pt>
                <c:pt idx="4720">
                  <c:v>5.6793000000000003E-2</c:v>
                </c:pt>
                <c:pt idx="4721">
                  <c:v>5.2798999999999999E-2</c:v>
                </c:pt>
                <c:pt idx="4722">
                  <c:v>4.8639000000000002E-2</c:v>
                </c:pt>
                <c:pt idx="4723">
                  <c:v>4.4325999999999997E-2</c:v>
                </c:pt>
                <c:pt idx="4724">
                  <c:v>3.9874E-2</c:v>
                </c:pt>
                <c:pt idx="4725">
                  <c:v>3.5298000000000003E-2</c:v>
                </c:pt>
                <c:pt idx="4726">
                  <c:v>3.0609999999999998E-2</c:v>
                </c:pt>
                <c:pt idx="4727">
                  <c:v>2.5828E-2</c:v>
                </c:pt>
                <c:pt idx="4728">
                  <c:v>2.0964E-2</c:v>
                </c:pt>
                <c:pt idx="4729">
                  <c:v>1.6036000000000002E-2</c:v>
                </c:pt>
                <c:pt idx="4730">
                  <c:v>1.1058E-2</c:v>
                </c:pt>
                <c:pt idx="4731">
                  <c:v>6.0470000000000003E-3</c:v>
                </c:pt>
                <c:pt idx="4732">
                  <c:v>1.0169999999999999E-3</c:v>
                </c:pt>
                <c:pt idx="4733">
                  <c:v>-4.0140000000000002E-3</c:v>
                </c:pt>
                <c:pt idx="4734">
                  <c:v>-9.0329999999999994E-3</c:v>
                </c:pt>
                <c:pt idx="4735">
                  <c:v>-1.4021E-2</c:v>
                </c:pt>
                <c:pt idx="4736">
                  <c:v>-1.8964999999999999E-2</c:v>
                </c:pt>
                <c:pt idx="4737">
                  <c:v>-2.3845999999999999E-2</c:v>
                </c:pt>
                <c:pt idx="4738">
                  <c:v>-2.8653000000000001E-2</c:v>
                </c:pt>
                <c:pt idx="4739">
                  <c:v>-3.3366E-2</c:v>
                </c:pt>
                <c:pt idx="4740">
                  <c:v>-3.7975000000000002E-2</c:v>
                </c:pt>
                <c:pt idx="4741">
                  <c:v>-4.2459999999999998E-2</c:v>
                </c:pt>
                <c:pt idx="4742">
                  <c:v>-4.6811999999999999E-2</c:v>
                </c:pt>
                <c:pt idx="4743">
                  <c:v>-5.1013000000000003E-2</c:v>
                </c:pt>
                <c:pt idx="4744">
                  <c:v>-5.5051999999999997E-2</c:v>
                </c:pt>
                <c:pt idx="4745">
                  <c:v>-5.8914000000000001E-2</c:v>
                </c:pt>
                <c:pt idx="4746">
                  <c:v>-6.2588000000000005E-2</c:v>
                </c:pt>
                <c:pt idx="4747">
                  <c:v>-6.6060999999999995E-2</c:v>
                </c:pt>
                <c:pt idx="4748">
                  <c:v>-6.9323999999999997E-2</c:v>
                </c:pt>
                <c:pt idx="4749">
                  <c:v>-7.2362999999999997E-2</c:v>
                </c:pt>
                <c:pt idx="4750">
                  <c:v>-7.5170000000000001E-2</c:v>
                </c:pt>
                <c:pt idx="4751">
                  <c:v>-7.7734999999999999E-2</c:v>
                </c:pt>
                <c:pt idx="4752">
                  <c:v>-8.0050999999999997E-2</c:v>
                </c:pt>
                <c:pt idx="4753">
                  <c:v>-8.2106999999999999E-2</c:v>
                </c:pt>
                <c:pt idx="4754">
                  <c:v>-8.3899000000000001E-2</c:v>
                </c:pt>
                <c:pt idx="4755">
                  <c:v>-8.5419999999999996E-2</c:v>
                </c:pt>
                <c:pt idx="4756">
                  <c:v>-8.6664000000000005E-2</c:v>
                </c:pt>
                <c:pt idx="4757">
                  <c:v>-8.7626999999999997E-2</c:v>
                </c:pt>
                <c:pt idx="4758">
                  <c:v>-8.8305999999999996E-2</c:v>
                </c:pt>
                <c:pt idx="4759">
                  <c:v>-8.8696999999999998E-2</c:v>
                </c:pt>
                <c:pt idx="4760">
                  <c:v>-8.8799000000000003E-2</c:v>
                </c:pt>
                <c:pt idx="4761">
                  <c:v>-8.8611999999999996E-2</c:v>
                </c:pt>
                <c:pt idx="4762">
                  <c:v>-8.8135000000000005E-2</c:v>
                </c:pt>
                <c:pt idx="4763">
                  <c:v>-8.7369000000000002E-2</c:v>
                </c:pt>
                <c:pt idx="4764">
                  <c:v>-8.6317000000000005E-2</c:v>
                </c:pt>
                <c:pt idx="4765">
                  <c:v>-8.4982000000000002E-2</c:v>
                </c:pt>
                <c:pt idx="4766">
                  <c:v>-8.3366999999999997E-2</c:v>
                </c:pt>
                <c:pt idx="4767">
                  <c:v>-8.1477999999999995E-2</c:v>
                </c:pt>
                <c:pt idx="4768">
                  <c:v>-7.9320000000000002E-2</c:v>
                </c:pt>
                <c:pt idx="4769">
                  <c:v>-7.6900999999999997E-2</c:v>
                </c:pt>
                <c:pt idx="4770">
                  <c:v>-7.4226E-2</c:v>
                </c:pt>
                <c:pt idx="4771">
                  <c:v>-7.1306999999999995E-2</c:v>
                </c:pt>
                <c:pt idx="4772">
                  <c:v>-6.8150000000000002E-2</c:v>
                </c:pt>
                <c:pt idx="4773">
                  <c:v>-6.4767000000000005E-2</c:v>
                </c:pt>
                <c:pt idx="4774">
                  <c:v>-6.1169000000000001E-2</c:v>
                </c:pt>
                <c:pt idx="4775">
                  <c:v>-5.7368000000000002E-2</c:v>
                </c:pt>
                <c:pt idx="4776">
                  <c:v>-5.3373999999999998E-2</c:v>
                </c:pt>
                <c:pt idx="4777">
                  <c:v>-4.9203999999999998E-2</c:v>
                </c:pt>
                <c:pt idx="4778">
                  <c:v>-4.4867999999999998E-2</c:v>
                </c:pt>
                <c:pt idx="4779">
                  <c:v>-4.0383000000000002E-2</c:v>
                </c:pt>
                <c:pt idx="4780">
                  <c:v>-3.5761000000000001E-2</c:v>
                </c:pt>
                <c:pt idx="4781">
                  <c:v>-3.1021E-2</c:v>
                </c:pt>
                <c:pt idx="4782">
                  <c:v>-2.6175E-2</c:v>
                </c:pt>
                <c:pt idx="4783">
                  <c:v>-2.1242E-2</c:v>
                </c:pt>
                <c:pt idx="4784">
                  <c:v>-1.6236E-2</c:v>
                </c:pt>
                <c:pt idx="4785">
                  <c:v>-1.1176999999999999E-2</c:v>
                </c:pt>
                <c:pt idx="4786">
                  <c:v>-6.0769999999999999E-3</c:v>
                </c:pt>
                <c:pt idx="4787">
                  <c:v>-9.5799999999999998E-4</c:v>
                </c:pt>
                <c:pt idx="4788">
                  <c:v>4.1669999999999997E-3</c:v>
                </c:pt>
                <c:pt idx="4789">
                  <c:v>9.2770000000000005E-3</c:v>
                </c:pt>
                <c:pt idx="4790">
                  <c:v>1.436E-2</c:v>
                </c:pt>
                <c:pt idx="4791">
                  <c:v>1.9394000000000002E-2</c:v>
                </c:pt>
                <c:pt idx="4792">
                  <c:v>2.4365999999999999E-2</c:v>
                </c:pt>
                <c:pt idx="4793">
                  <c:v>2.9256999999999998E-2</c:v>
                </c:pt>
                <c:pt idx="4794">
                  <c:v>3.4053E-2</c:v>
                </c:pt>
                <c:pt idx="4795">
                  <c:v>3.8734999999999999E-2</c:v>
                </c:pt>
                <c:pt idx="4796">
                  <c:v>4.3291999999999997E-2</c:v>
                </c:pt>
                <c:pt idx="4797">
                  <c:v>4.7704999999999997E-2</c:v>
                </c:pt>
                <c:pt idx="4798">
                  <c:v>5.1962000000000001E-2</c:v>
                </c:pt>
                <c:pt idx="4799">
                  <c:v>5.6047E-2</c:v>
                </c:pt>
                <c:pt idx="4800">
                  <c:v>5.9950000000000003E-2</c:v>
                </c:pt>
                <c:pt idx="4801">
                  <c:v>6.3654000000000002E-2</c:v>
                </c:pt>
                <c:pt idx="4802">
                  <c:v>6.7150000000000001E-2</c:v>
                </c:pt>
                <c:pt idx="4803">
                  <c:v>7.0425000000000001E-2</c:v>
                </c:pt>
                <c:pt idx="4804">
                  <c:v>7.3470999999999995E-2</c:v>
                </c:pt>
                <c:pt idx="4805">
                  <c:v>7.6274999999999996E-2</c:v>
                </c:pt>
                <c:pt idx="4806">
                  <c:v>7.8830999999999998E-2</c:v>
                </c:pt>
                <c:pt idx="4807">
                  <c:v>8.1129000000000007E-2</c:v>
                </c:pt>
                <c:pt idx="4808">
                  <c:v>8.3163000000000001E-2</c:v>
                </c:pt>
                <c:pt idx="4809">
                  <c:v>8.4926000000000001E-2</c:v>
                </c:pt>
                <c:pt idx="4810">
                  <c:v>8.6413000000000004E-2</c:v>
                </c:pt>
                <c:pt idx="4811">
                  <c:v>8.7620000000000003E-2</c:v>
                </c:pt>
                <c:pt idx="4812">
                  <c:v>8.8542999999999997E-2</c:v>
                </c:pt>
                <c:pt idx="4813">
                  <c:v>8.9178999999999994E-2</c:v>
                </c:pt>
                <c:pt idx="4814">
                  <c:v>8.9527999999999996E-2</c:v>
                </c:pt>
                <c:pt idx="4815">
                  <c:v>8.9587E-2</c:v>
                </c:pt>
                <c:pt idx="4816">
                  <c:v>8.9358000000000007E-2</c:v>
                </c:pt>
                <c:pt idx="4817">
                  <c:v>8.8842000000000004E-2</c:v>
                </c:pt>
                <c:pt idx="4818">
                  <c:v>8.8039999999999993E-2</c:v>
                </c:pt>
                <c:pt idx="4819">
                  <c:v>8.6956000000000006E-2</c:v>
                </c:pt>
                <c:pt idx="4820">
                  <c:v>8.5594000000000003E-2</c:v>
                </c:pt>
                <c:pt idx="4821">
                  <c:v>8.3958000000000005E-2</c:v>
                </c:pt>
                <c:pt idx="4822">
                  <c:v>8.2054000000000002E-2</c:v>
                </c:pt>
                <c:pt idx="4823">
                  <c:v>7.9889000000000002E-2</c:v>
                </c:pt>
                <c:pt idx="4824">
                  <c:v>7.7468999999999996E-2</c:v>
                </c:pt>
                <c:pt idx="4825">
                  <c:v>7.4803999999999995E-2</c:v>
                </c:pt>
                <c:pt idx="4826">
                  <c:v>7.1900000000000006E-2</c:v>
                </c:pt>
                <c:pt idx="4827">
                  <c:v>6.8769999999999998E-2</c:v>
                </c:pt>
                <c:pt idx="4828">
                  <c:v>6.5421000000000007E-2</c:v>
                </c:pt>
                <c:pt idx="4829">
                  <c:v>6.1865999999999997E-2</c:v>
                </c:pt>
                <c:pt idx="4830">
                  <c:v>5.8115E-2</c:v>
                </c:pt>
                <c:pt idx="4831">
                  <c:v>5.4182000000000001E-2</c:v>
                </c:pt>
                <c:pt idx="4832">
                  <c:v>5.0077000000000003E-2</c:v>
                </c:pt>
                <c:pt idx="4833">
                  <c:v>4.5816000000000003E-2</c:v>
                </c:pt>
                <c:pt idx="4834">
                  <c:v>4.1410000000000002E-2</c:v>
                </c:pt>
                <c:pt idx="4835">
                  <c:v>3.6875999999999999E-2</c:v>
                </c:pt>
                <c:pt idx="4836">
                  <c:v>3.2224000000000003E-2</c:v>
                </c:pt>
                <c:pt idx="4837">
                  <c:v>2.7473000000000001E-2</c:v>
                </c:pt>
                <c:pt idx="4838">
                  <c:v>2.2634999999999999E-2</c:v>
                </c:pt>
                <c:pt idx="4839">
                  <c:v>1.7729000000000002E-2</c:v>
                </c:pt>
                <c:pt idx="4840">
                  <c:v>1.2765E-2</c:v>
                </c:pt>
                <c:pt idx="4841">
                  <c:v>7.7640000000000001E-3</c:v>
                </c:pt>
                <c:pt idx="4842">
                  <c:v>2.738E-3</c:v>
                </c:pt>
                <c:pt idx="4843">
                  <c:v>-2.2929999999999999E-3</c:v>
                </c:pt>
                <c:pt idx="4844">
                  <c:v>-7.319E-3</c:v>
                </c:pt>
                <c:pt idx="4845">
                  <c:v>-1.2318000000000001E-2</c:v>
                </c:pt>
                <c:pt idx="4846">
                  <c:v>-1.728E-2</c:v>
                </c:pt>
                <c:pt idx="4847">
                  <c:v>-2.2183999999999999E-2</c:v>
                </c:pt>
                <c:pt idx="4848">
                  <c:v>-2.7019000000000001E-2</c:v>
                </c:pt>
                <c:pt idx="4849">
                  <c:v>-3.1766000000000003E-2</c:v>
                </c:pt>
                <c:pt idx="4850">
                  <c:v>-3.6412E-2</c:v>
                </c:pt>
                <c:pt idx="4851">
                  <c:v>-4.0940999999999998E-2</c:v>
                </c:pt>
                <c:pt idx="4852">
                  <c:v>-4.5340999999999999E-2</c:v>
                </c:pt>
                <c:pt idx="4853">
                  <c:v>-4.9595E-2</c:v>
                </c:pt>
                <c:pt idx="4854">
                  <c:v>-5.3691999999999997E-2</c:v>
                </c:pt>
                <c:pt idx="4855">
                  <c:v>-5.7616000000000001E-2</c:v>
                </c:pt>
                <c:pt idx="4856">
                  <c:v>-6.1357000000000002E-2</c:v>
                </c:pt>
                <c:pt idx="4857">
                  <c:v>-6.4899999999999999E-2</c:v>
                </c:pt>
                <c:pt idx="4858">
                  <c:v>-6.8237000000000006E-2</c:v>
                </c:pt>
                <c:pt idx="4859">
                  <c:v>-7.1354000000000001E-2</c:v>
                </c:pt>
                <c:pt idx="4860">
                  <c:v>-7.4242000000000002E-2</c:v>
                </c:pt>
                <c:pt idx="4861">
                  <c:v>-7.6892000000000002E-2</c:v>
                </c:pt>
                <c:pt idx="4862">
                  <c:v>-7.9294000000000003E-2</c:v>
                </c:pt>
                <c:pt idx="4863">
                  <c:v>-8.1441E-2</c:v>
                </c:pt>
                <c:pt idx="4864">
                  <c:v>-8.3324999999999996E-2</c:v>
                </c:pt>
                <c:pt idx="4865">
                  <c:v>-8.4940000000000002E-2</c:v>
                </c:pt>
                <c:pt idx="4866">
                  <c:v>-8.6279999999999996E-2</c:v>
                </c:pt>
                <c:pt idx="4867">
                  <c:v>-8.7340000000000001E-2</c:v>
                </c:pt>
                <c:pt idx="4868">
                  <c:v>-8.8117000000000001E-2</c:v>
                </c:pt>
                <c:pt idx="4869">
                  <c:v>-8.8608000000000006E-2</c:v>
                </c:pt>
                <c:pt idx="4870">
                  <c:v>-8.881E-2</c:v>
                </c:pt>
                <c:pt idx="4871">
                  <c:v>-8.8721999999999995E-2</c:v>
                </c:pt>
                <c:pt idx="4872">
                  <c:v>-8.8345000000000007E-2</c:v>
                </c:pt>
                <c:pt idx="4873">
                  <c:v>-8.7679000000000007E-2</c:v>
                </c:pt>
                <c:pt idx="4874">
                  <c:v>-8.6724999999999997E-2</c:v>
                </c:pt>
                <c:pt idx="4875">
                  <c:v>-8.5487999999999995E-2</c:v>
                </c:pt>
                <c:pt idx="4876">
                  <c:v>-8.3969000000000002E-2</c:v>
                </c:pt>
                <c:pt idx="4877">
                  <c:v>-8.2173999999999997E-2</c:v>
                </c:pt>
                <c:pt idx="4878">
                  <c:v>-8.0107999999999999E-2</c:v>
                </c:pt>
                <c:pt idx="4879">
                  <c:v>-7.7778E-2</c:v>
                </c:pt>
                <c:pt idx="4880">
                  <c:v>-7.5190000000000007E-2</c:v>
                </c:pt>
                <c:pt idx="4881">
                  <c:v>-7.2354000000000002E-2</c:v>
                </c:pt>
                <c:pt idx="4882">
                  <c:v>-6.9278000000000006E-2</c:v>
                </c:pt>
                <c:pt idx="4883">
                  <c:v>-6.5972000000000003E-2</c:v>
                </c:pt>
                <c:pt idx="4884">
                  <c:v>-6.2447000000000003E-2</c:v>
                </c:pt>
                <c:pt idx="4885">
                  <c:v>-5.8714000000000002E-2</c:v>
                </c:pt>
                <c:pt idx="4886">
                  <c:v>-5.4785E-2</c:v>
                </c:pt>
                <c:pt idx="4887">
                  <c:v>-5.0674999999999998E-2</c:v>
                </c:pt>
                <c:pt idx="4888">
                  <c:v>-4.6393999999999998E-2</c:v>
                </c:pt>
                <c:pt idx="4889">
                  <c:v>-4.1959000000000003E-2</c:v>
                </c:pt>
                <c:pt idx="4890">
                  <c:v>-3.7381999999999999E-2</c:v>
                </c:pt>
                <c:pt idx="4891">
                  <c:v>-3.2682000000000003E-2</c:v>
                </c:pt>
                <c:pt idx="4892">
                  <c:v>-2.7869999999999999E-2</c:v>
                </c:pt>
                <c:pt idx="4893">
                  <c:v>-2.2966E-2</c:v>
                </c:pt>
                <c:pt idx="4894">
                  <c:v>-1.7982999999999999E-2</c:v>
                </c:pt>
                <c:pt idx="4895">
                  <c:v>-1.2940999999999999E-2</c:v>
                </c:pt>
                <c:pt idx="4896">
                  <c:v>-7.8519999999999996E-3</c:v>
                </c:pt>
                <c:pt idx="4897">
                  <c:v>-2.7390000000000001E-3</c:v>
                </c:pt>
                <c:pt idx="4898">
                  <c:v>2.3869999999999998E-3</c:v>
                </c:pt>
                <c:pt idx="4899">
                  <c:v>7.5040000000000003E-3</c:v>
                </c:pt>
                <c:pt idx="4900">
                  <c:v>1.2598E-2</c:v>
                </c:pt>
                <c:pt idx="4901">
                  <c:v>1.7649999999999999E-2</c:v>
                </c:pt>
                <c:pt idx="4902">
                  <c:v>2.2645999999999999E-2</c:v>
                </c:pt>
                <c:pt idx="4903">
                  <c:v>2.7566E-2</c:v>
                </c:pt>
                <c:pt idx="4904">
                  <c:v>3.2398000000000003E-2</c:v>
                </c:pt>
                <c:pt idx="4905">
                  <c:v>3.7121000000000001E-2</c:v>
                </c:pt>
                <c:pt idx="4906">
                  <c:v>4.1723000000000003E-2</c:v>
                </c:pt>
                <c:pt idx="4907">
                  <c:v>4.6186999999999999E-2</c:v>
                </c:pt>
                <c:pt idx="4908">
                  <c:v>5.0500000000000003E-2</c:v>
                </c:pt>
                <c:pt idx="4909">
                  <c:v>5.4644999999999999E-2</c:v>
                </c:pt>
                <c:pt idx="4910">
                  <c:v>5.8611999999999997E-2</c:v>
                </c:pt>
                <c:pt idx="4911">
                  <c:v>6.2385999999999997E-2</c:v>
                </c:pt>
                <c:pt idx="4912">
                  <c:v>6.5955E-2</c:v>
                </c:pt>
                <c:pt idx="4913">
                  <c:v>6.9307999999999995E-2</c:v>
                </c:pt>
                <c:pt idx="4914">
                  <c:v>7.2433999999999998E-2</c:v>
                </c:pt>
                <c:pt idx="4915">
                  <c:v>7.5322E-2</c:v>
                </c:pt>
                <c:pt idx="4916">
                  <c:v>7.7965000000000007E-2</c:v>
                </c:pt>
                <c:pt idx="4917">
                  <c:v>8.0352000000000007E-2</c:v>
                </c:pt>
                <c:pt idx="4918">
                  <c:v>8.2477999999999996E-2</c:v>
                </c:pt>
                <c:pt idx="4919">
                  <c:v>8.4334999999999993E-2</c:v>
                </c:pt>
                <c:pt idx="4920">
                  <c:v>8.5918999999999995E-2</c:v>
                </c:pt>
                <c:pt idx="4921">
                  <c:v>8.7221999999999994E-2</c:v>
                </c:pt>
                <c:pt idx="4922">
                  <c:v>8.8244000000000003E-2</c:v>
                </c:pt>
                <c:pt idx="4923">
                  <c:v>8.8979000000000003E-2</c:v>
                </c:pt>
                <c:pt idx="4924">
                  <c:v>8.9427000000000006E-2</c:v>
                </c:pt>
                <c:pt idx="4925">
                  <c:v>8.9585999999999999E-2</c:v>
                </c:pt>
                <c:pt idx="4926">
                  <c:v>8.9455999999999994E-2</c:v>
                </c:pt>
                <c:pt idx="4927">
                  <c:v>8.9038999999999993E-2</c:v>
                </c:pt>
                <c:pt idx="4928">
                  <c:v>8.8334999999999997E-2</c:v>
                </c:pt>
                <c:pt idx="4929">
                  <c:v>8.7347999999999995E-2</c:v>
                </c:pt>
                <c:pt idx="4930">
                  <c:v>8.6081000000000005E-2</c:v>
                </c:pt>
                <c:pt idx="4931">
                  <c:v>8.4539000000000003E-2</c:v>
                </c:pt>
                <c:pt idx="4932">
                  <c:v>8.2726999999999995E-2</c:v>
                </c:pt>
                <c:pt idx="4933">
                  <c:v>8.0651E-2</c:v>
                </c:pt>
                <c:pt idx="4934">
                  <c:v>7.8317999999999999E-2</c:v>
                </c:pt>
                <c:pt idx="4935">
                  <c:v>7.5736999999999999E-2</c:v>
                </c:pt>
                <c:pt idx="4936">
                  <c:v>7.2914000000000007E-2</c:v>
                </c:pt>
                <c:pt idx="4937">
                  <c:v>6.9861999999999994E-2</c:v>
                </c:pt>
                <c:pt idx="4938">
                  <c:v>6.6586000000000006E-2</c:v>
                </c:pt>
                <c:pt idx="4939">
                  <c:v>6.3102000000000005E-2</c:v>
                </c:pt>
                <c:pt idx="4940">
                  <c:v>5.9416999999999998E-2</c:v>
                </c:pt>
                <c:pt idx="4941">
                  <c:v>5.5544999999999997E-2</c:v>
                </c:pt>
                <c:pt idx="4942">
                  <c:v>5.1498000000000002E-2</c:v>
                </c:pt>
                <c:pt idx="4943">
                  <c:v>4.7289999999999999E-2</c:v>
                </c:pt>
                <c:pt idx="4944">
                  <c:v>4.2931999999999998E-2</c:v>
                </c:pt>
                <c:pt idx="4945">
                  <c:v>3.8440000000000002E-2</c:v>
                </c:pt>
                <c:pt idx="4946">
                  <c:v>3.3827000000000003E-2</c:v>
                </c:pt>
                <c:pt idx="4947">
                  <c:v>2.9108999999999999E-2</c:v>
                </c:pt>
                <c:pt idx="4948">
                  <c:v>2.4299000000000001E-2</c:v>
                </c:pt>
                <c:pt idx="4949">
                  <c:v>1.9415000000000002E-2</c:v>
                </c:pt>
                <c:pt idx="4950">
                  <c:v>1.4468999999999999E-2</c:v>
                </c:pt>
                <c:pt idx="4951">
                  <c:v>9.4789999999999996E-3</c:v>
                </c:pt>
                <c:pt idx="4952">
                  <c:v>4.4600000000000004E-3</c:v>
                </c:pt>
                <c:pt idx="4953">
                  <c:v>-5.71E-4</c:v>
                </c:pt>
                <c:pt idx="4954">
                  <c:v>-5.6010000000000001E-3</c:v>
                </c:pt>
                <c:pt idx="4955">
                  <c:v>-1.0611000000000001E-2</c:v>
                </c:pt>
                <c:pt idx="4956">
                  <c:v>-1.5587999999999999E-2</c:v>
                </c:pt>
                <c:pt idx="4957">
                  <c:v>-2.0513E-2</c:v>
                </c:pt>
                <c:pt idx="4958">
                  <c:v>-2.5374000000000001E-2</c:v>
                </c:pt>
                <c:pt idx="4959">
                  <c:v>-3.0152000000000002E-2</c:v>
                </c:pt>
                <c:pt idx="4960">
                  <c:v>-3.4835999999999999E-2</c:v>
                </c:pt>
                <c:pt idx="4961">
                  <c:v>-3.9406999999999998E-2</c:v>
                </c:pt>
                <c:pt idx="4962">
                  <c:v>-4.3853000000000003E-2</c:v>
                </c:pt>
                <c:pt idx="4963">
                  <c:v>-4.8157999999999999E-2</c:v>
                </c:pt>
                <c:pt idx="4964">
                  <c:v>-5.2311000000000003E-2</c:v>
                </c:pt>
                <c:pt idx="4965">
                  <c:v>-5.6295999999999999E-2</c:v>
                </c:pt>
                <c:pt idx="4966">
                  <c:v>-6.0102000000000003E-2</c:v>
                </c:pt>
                <c:pt idx="4967">
                  <c:v>-6.3714000000000007E-2</c:v>
                </c:pt>
                <c:pt idx="4968">
                  <c:v>-6.7124000000000003E-2</c:v>
                </c:pt>
                <c:pt idx="4969">
                  <c:v>-7.0317000000000005E-2</c:v>
                </c:pt>
                <c:pt idx="4970">
                  <c:v>-7.3286000000000004E-2</c:v>
                </c:pt>
                <c:pt idx="4971">
                  <c:v>-7.6019000000000003E-2</c:v>
                </c:pt>
                <c:pt idx="4972">
                  <c:v>-7.8507999999999994E-2</c:v>
                </c:pt>
                <c:pt idx="4973">
                  <c:v>-8.0742999999999995E-2</c:v>
                </c:pt>
                <c:pt idx="4974">
                  <c:v>-8.2719000000000001E-2</c:v>
                </c:pt>
                <c:pt idx="4975">
                  <c:v>-8.4427000000000002E-2</c:v>
                </c:pt>
                <c:pt idx="4976">
                  <c:v>-8.5861999999999994E-2</c:v>
                </c:pt>
                <c:pt idx="4977">
                  <c:v>-8.702E-2</c:v>
                </c:pt>
                <c:pt idx="4978">
                  <c:v>-8.7895000000000001E-2</c:v>
                </c:pt>
                <c:pt idx="4979">
                  <c:v>-8.8483999999999993E-2</c:v>
                </c:pt>
                <c:pt idx="4980">
                  <c:v>-8.8786000000000004E-2</c:v>
                </c:pt>
                <c:pt idx="4981">
                  <c:v>-8.8798000000000002E-2</c:v>
                </c:pt>
                <c:pt idx="4982">
                  <c:v>-8.8521000000000002E-2</c:v>
                </c:pt>
                <c:pt idx="4983">
                  <c:v>-8.7954000000000004E-2</c:v>
                </c:pt>
                <c:pt idx="4984">
                  <c:v>-8.7099999999999997E-2</c:v>
                </c:pt>
                <c:pt idx="4985">
                  <c:v>-8.5959999999999995E-2</c:v>
                </c:pt>
                <c:pt idx="4986">
                  <c:v>-8.4537000000000001E-2</c:v>
                </c:pt>
                <c:pt idx="4987">
                  <c:v>-8.2836999999999994E-2</c:v>
                </c:pt>
                <c:pt idx="4988">
                  <c:v>-8.0863000000000004E-2</c:v>
                </c:pt>
                <c:pt idx="4989">
                  <c:v>-7.8623999999999999E-2</c:v>
                </c:pt>
                <c:pt idx="4990">
                  <c:v>-7.6123999999999997E-2</c:v>
                </c:pt>
                <c:pt idx="4991">
                  <c:v>-7.3372999999999994E-2</c:v>
                </c:pt>
                <c:pt idx="4992">
                  <c:v>-7.0377999999999996E-2</c:v>
                </c:pt>
                <c:pt idx="4993">
                  <c:v>-6.7151000000000002E-2</c:v>
                </c:pt>
                <c:pt idx="4994">
                  <c:v>-6.3699000000000006E-2</c:v>
                </c:pt>
                <c:pt idx="4995">
                  <c:v>-6.0037E-2</c:v>
                </c:pt>
                <c:pt idx="4996">
                  <c:v>-5.6174000000000002E-2</c:v>
                </c:pt>
                <c:pt idx="4997">
                  <c:v>-5.2124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85-B245-8A3E-DBBE24900FD9}"/>
            </c:ext>
          </c:extLst>
        </c:ser>
        <c:ser>
          <c:idx val="8"/>
          <c:order val="10"/>
          <c:tx>
            <c:strRef>
              <c:f>Model!$E$1:$E$2</c:f>
              <c:strCache>
                <c:ptCount val="2"/>
                <c:pt idx="0">
                  <c:v>Model_v1 </c:v>
                </c:pt>
                <c:pt idx="1">
                  <c:v>h(10.2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EB7C-9048-A16E-14D57F9E7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2200676003773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4233488647996999E-2"/>
          <c:y val="0.8648528106291381"/>
          <c:w val="0.88343135167561038"/>
          <c:h val="9.88117878654699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Error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8413398520841"/>
          <c:y val="0.111401817527526"/>
          <c:w val="0.86055374494082304"/>
          <c:h val="0.67977019368549219"/>
        </c:manualLayout>
      </c:layout>
      <c:scatterChart>
        <c:scatterStyle val="lineMarker"/>
        <c:varyColors val="0"/>
        <c:ser>
          <c:idx val="0"/>
          <c:order val="0"/>
          <c:tx>
            <c:strRef>
              <c:f>Model!$M$1:$M$2</c:f>
              <c:strCache>
                <c:ptCount val="2"/>
                <c:pt idx="0">
                  <c:v>Model_v2_Error </c:v>
                </c:pt>
                <c:pt idx="1">
                  <c:v>h(0.75,t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M$3:$M$5000</c:f>
              <c:numCache>
                <c:formatCode>General</c:formatCode>
                <c:ptCount val="4998"/>
                <c:pt idx="0">
                  <c:v>-8.1715242131041727E-2</c:v>
                </c:pt>
                <c:pt idx="1">
                  <c:v>-5.8650793695347044E-2</c:v>
                </c:pt>
                <c:pt idx="2">
                  <c:v>-4.9385906507310992E-2</c:v>
                </c:pt>
                <c:pt idx="3">
                  <c:v>-4.3227329739466053E-2</c:v>
                </c:pt>
                <c:pt idx="4">
                  <c:v>-3.8645578174217626E-2</c:v>
                </c:pt>
                <c:pt idx="5">
                  <c:v>-3.5015385972731655E-2</c:v>
                </c:pt>
                <c:pt idx="6">
                  <c:v>-3.2062162974161756E-2</c:v>
                </c:pt>
                <c:pt idx="7">
                  <c:v>-2.9578455287590899E-2</c:v>
                </c:pt>
                <c:pt idx="8">
                  <c:v>-2.7478411925148494E-2</c:v>
                </c:pt>
                <c:pt idx="9">
                  <c:v>-2.5655259205181802E-2</c:v>
                </c:pt>
                <c:pt idx="10">
                  <c:v>-2.4080784629172625E-2</c:v>
                </c:pt>
                <c:pt idx="11">
                  <c:v>-2.2683831905384644E-2</c:v>
                </c:pt>
                <c:pt idx="12">
                  <c:v>-2.1459808756092547E-2</c:v>
                </c:pt>
                <c:pt idx="13">
                  <c:v>-2.0355209103808281E-2</c:v>
                </c:pt>
                <c:pt idx="14">
                  <c:v>-1.9377151185310471E-2</c:v>
                </c:pt>
                <c:pt idx="15">
                  <c:v>-1.848293309065463E-2</c:v>
                </c:pt>
                <c:pt idx="16">
                  <c:v>-1.7683607167859217E-2</c:v>
                </c:pt>
                <c:pt idx="17">
                  <c:v>-1.6943574672809047E-2</c:v>
                </c:pt>
                <c:pt idx="18">
                  <c:v>-1.6274201978298541E-2</c:v>
                </c:pt>
                <c:pt idx="19">
                  <c:v>-1.5648459586247943E-2</c:v>
                </c:pt>
                <c:pt idx="20">
                  <c:v>-1.5077585113217662E-2</c:v>
                </c:pt>
                <c:pt idx="21">
                  <c:v>-1.4538771341629619E-2</c:v>
                </c:pt>
                <c:pt idx="22">
                  <c:v>-1.4041880347864133E-2</c:v>
                </c:pt>
                <c:pt idx="23">
                  <c:v>-1.3568184633867553E-2</c:v>
                </c:pt>
                <c:pt idx="24">
                  <c:v>-1.3126136101378139E-2</c:v>
                </c:pt>
                <c:pt idx="25">
                  <c:v>-1.2704163617627606E-2</c:v>
                </c:pt>
                <c:pt idx="26">
                  <c:v>-1.2305499828697553E-2</c:v>
                </c:pt>
                <c:pt idx="27">
                  <c:v>-1.1923037781904955E-2</c:v>
                </c:pt>
                <c:pt idx="28">
                  <c:v>-1.1558217821967975E-2</c:v>
                </c:pt>
                <c:pt idx="29">
                  <c:v>-1.120794512757084E-2</c:v>
                </c:pt>
                <c:pt idx="30">
                  <c:v>-1.0871538155628913E-2</c:v>
                </c:pt>
                <c:pt idx="31">
                  <c:v>-1.0548708160368903E-2</c:v>
                </c:pt>
                <c:pt idx="32">
                  <c:v>-1.0236569853612321E-2</c:v>
                </c:pt>
                <c:pt idx="33">
                  <c:v>-9.9386831717053203E-3</c:v>
                </c:pt>
                <c:pt idx="34">
                  <c:v>-9.648126013714009E-3</c:v>
                </c:pt>
                <c:pt idx="35">
                  <c:v>-9.372597715103792E-3</c:v>
                </c:pt>
                <c:pt idx="36">
                  <c:v>-9.1025529215021939E-3</c:v>
                </c:pt>
                <c:pt idx="37">
                  <c:v>-8.8503654285985167E-3</c:v>
                </c:pt>
                <c:pt idx="38">
                  <c:v>-8.6025214571052722E-3</c:v>
                </c:pt>
                <c:pt idx="39">
                  <c:v>-8.3728417362879393E-3</c:v>
                </c:pt>
                <c:pt idx="40">
                  <c:v>-8.145731676195811E-3</c:v>
                </c:pt>
                <c:pt idx="41">
                  <c:v>-7.9404588176722468E-3</c:v>
                </c:pt>
                <c:pt idx="42">
                  <c:v>-7.7364566608056906E-3</c:v>
                </c:pt>
                <c:pt idx="43">
                  <c:v>-7.5556538869797629E-3</c:v>
                </c:pt>
                <c:pt idx="44">
                  <c:v>-7.3748279073706513E-3</c:v>
                </c:pt>
                <c:pt idx="45">
                  <c:v>-7.2189815918766165E-3</c:v>
                </c:pt>
                <c:pt idx="46">
                  <c:v>-7.0617419573424378E-3</c:v>
                </c:pt>
                <c:pt idx="47">
                  <c:v>-6.9307795227480096E-3</c:v>
                </c:pt>
                <c:pt idx="48">
                  <c:v>-6.7972469720489759E-3</c:v>
                </c:pt>
                <c:pt idx="49">
                  <c:v>-6.6912357027651415E-3</c:v>
                </c:pt>
                <c:pt idx="50">
                  <c:v>-6.5802487804428322E-3</c:v>
                </c:pt>
                <c:pt idx="51">
                  <c:v>-6.4966887659330119E-3</c:v>
                </c:pt>
                <c:pt idx="52">
                  <c:v>-6.4083588342273845E-3</c:v>
                </c:pt>
                <c:pt idx="53">
                  <c:v>-6.345975560495043E-3</c:v>
                </c:pt>
                <c:pt idx="54">
                  <c:v>-6.276691711160215E-3</c:v>
                </c:pt>
                <c:pt idx="55">
                  <c:v>-6.2316273454181836E-3</c:v>
                </c:pt>
                <c:pt idx="56">
                  <c:v>-6.1784075056605034E-3</c:v>
                </c:pt>
                <c:pt idx="57">
                  <c:v>-6.1477047539082192E-3</c:v>
                </c:pt>
                <c:pt idx="58">
                  <c:v>-6.1067847956588484E-3</c:v>
                </c:pt>
                <c:pt idx="59">
                  <c:v>-6.0870534225331008E-3</c:v>
                </c:pt>
                <c:pt idx="60">
                  <c:v>-6.0526030008446474E-3</c:v>
                </c:pt>
                <c:pt idx="61">
                  <c:v>-6.0377567346725225E-3</c:v>
                </c:pt>
                <c:pt idx="62">
                  <c:v>-6.0076089392455678E-3</c:v>
                </c:pt>
                <c:pt idx="63">
                  <c:v>-5.9925595733679171E-3</c:v>
                </c:pt>
                <c:pt idx="64">
                  <c:v>-5.9598412982352356E-3</c:v>
                </c:pt>
                <c:pt idx="65">
                  <c:v>-5.9390373542033137E-3</c:v>
                </c:pt>
                <c:pt idx="66">
                  <c:v>-5.8995885768464706E-3</c:v>
                </c:pt>
                <c:pt idx="67">
                  <c:v>-5.8682879088375328E-3</c:v>
                </c:pt>
                <c:pt idx="68">
                  <c:v>-5.8167608047224872E-3</c:v>
                </c:pt>
                <c:pt idx="69">
                  <c:v>-5.7709299713795126E-3</c:v>
                </c:pt>
                <c:pt idx="70">
                  <c:v>-5.7044629377359657E-3</c:v>
                </c:pt>
                <c:pt idx="71">
                  <c:v>-5.6392010029687745E-3</c:v>
                </c:pt>
                <c:pt idx="72">
                  <c:v>-5.5535681727831854E-3</c:v>
                </c:pt>
                <c:pt idx="73">
                  <c:v>-5.4669587582140133E-3</c:v>
                </c:pt>
                <c:pt idx="74">
                  <c:v>-5.3581023805847616E-3</c:v>
                </c:pt>
                <c:pt idx="75">
                  <c:v>-5.2484051994713399E-3</c:v>
                </c:pt>
                <c:pt idx="76">
                  <c:v>-5.1172662576001171E-3</c:v>
                </c:pt>
                <c:pt idx="77">
                  <c:v>-4.9823679172722457E-3</c:v>
                </c:pt>
                <c:pt idx="78">
                  <c:v>-4.8279394468756509E-3</c:v>
                </c:pt>
                <c:pt idx="79">
                  <c:v>-4.6689929030839794E-3</c:v>
                </c:pt>
                <c:pt idx="80">
                  <c:v>-4.4935305441485829E-3</c:v>
                </c:pt>
                <c:pt idx="81">
                  <c:v>-4.3127231019588486E-3</c:v>
                </c:pt>
                <c:pt idx="82">
                  <c:v>-4.118058335016217E-3</c:v>
                </c:pt>
                <c:pt idx="83">
                  <c:v>-3.9164593807959891E-3</c:v>
                </c:pt>
                <c:pt idx="84">
                  <c:v>-3.7063725238605238E-3</c:v>
                </c:pt>
                <c:pt idx="85">
                  <c:v>-3.4908240952331582E-3</c:v>
                </c:pt>
                <c:pt idx="86">
                  <c:v>-3.2694463185942713E-3</c:v>
                </c:pt>
                <c:pt idx="87">
                  <c:v>-3.0434720195204878E-3</c:v>
                </c:pt>
                <c:pt idx="88">
                  <c:v>-2.816698214917368E-3</c:v>
                </c:pt>
                <c:pt idx="89">
                  <c:v>-2.5854187006687512E-3</c:v>
                </c:pt>
                <c:pt idx="90">
                  <c:v>-2.3593258560146158E-3</c:v>
                </c:pt>
                <c:pt idx="91">
                  <c:v>-2.1303819829542325E-3</c:v>
                </c:pt>
                <c:pt idx="92">
                  <c:v>-1.9106605977212698E-3</c:v>
                </c:pt>
                <c:pt idx="93">
                  <c:v>-1.6891581887725771E-3</c:v>
                </c:pt>
                <c:pt idx="94">
                  <c:v>-1.4815770514696736E-3</c:v>
                </c:pt>
                <c:pt idx="95">
                  <c:v>-1.2730799033817686E-3</c:v>
                </c:pt>
                <c:pt idx="96">
                  <c:v>-1.0840170756079015E-3</c:v>
                </c:pt>
                <c:pt idx="97">
                  <c:v>-8.9562716441393686E-4</c:v>
                </c:pt>
                <c:pt idx="98">
                  <c:v>-7.2971211350914E-4</c:v>
                </c:pt>
                <c:pt idx="99">
                  <c:v>-5.6528778015407788E-4</c:v>
                </c:pt>
                <c:pt idx="100">
                  <c:v>-4.2721111778454279E-4</c:v>
                </c:pt>
                <c:pt idx="101">
                  <c:v>-2.907851836045916E-4</c:v>
                </c:pt>
                <c:pt idx="102">
                  <c:v>-1.8234325149968367E-4</c:v>
                </c:pt>
                <c:pt idx="103">
                  <c:v>-7.6813378349194217E-5</c:v>
                </c:pt>
                <c:pt idx="104">
                  <c:v>-1.2648351627730925E-6</c:v>
                </c:pt>
                <c:pt idx="105">
                  <c:v>7.2562126738784372E-5</c:v>
                </c:pt>
                <c:pt idx="106">
                  <c:v>1.1474165025254779E-4</c:v>
                </c:pt>
                <c:pt idx="107">
                  <c:v>1.5566121443816305E-4</c:v>
                </c:pt>
                <c:pt idx="108">
                  <c:v>1.6453252656212225E-4</c:v>
                </c:pt>
                <c:pt idx="109">
                  <c:v>1.7491270823433158E-4</c:v>
                </c:pt>
                <c:pt idx="110">
                  <c:v>1.5323408623375834E-4</c:v>
                </c:pt>
                <c:pt idx="111">
                  <c:v>1.3334087072862377E-4</c:v>
                </c:pt>
                <c:pt idx="112">
                  <c:v>8.4030981293936428E-5</c:v>
                </c:pt>
                <c:pt idx="113">
                  <c:v>3.8601264420470849E-5</c:v>
                </c:pt>
                <c:pt idx="114">
                  <c:v>-3.5605664784138513E-5</c:v>
                </c:pt>
                <c:pt idx="115">
                  <c:v>-1.0365472923878905E-4</c:v>
                </c:pt>
                <c:pt idx="116">
                  <c:v>-1.9747361697591836E-4</c:v>
                </c:pt>
                <c:pt idx="117">
                  <c:v>-2.8231169450348981E-4</c:v>
                </c:pt>
                <c:pt idx="118">
                  <c:v>-3.9120436035006145E-4</c:v>
                </c:pt>
                <c:pt idx="119">
                  <c:v>-4.8844457507019046E-4</c:v>
                </c:pt>
                <c:pt idx="120">
                  <c:v>-6.0606328069823245E-4</c:v>
                </c:pt>
                <c:pt idx="121">
                  <c:v>-7.1132039385124468E-4</c:v>
                </c:pt>
                <c:pt idx="122">
                  <c:v>-8.3220802240469016E-4</c:v>
                </c:pt>
                <c:pt idx="123">
                  <c:v>-9.3996751601632678E-4</c:v>
                </c:pt>
                <c:pt idx="124">
                  <c:v>-1.0596219159751952E-3</c:v>
                </c:pt>
                <c:pt idx="125">
                  <c:v>-1.1645253198930838E-3</c:v>
                </c:pt>
                <c:pt idx="126">
                  <c:v>-1.2789306219570529E-3</c:v>
                </c:pt>
                <c:pt idx="127">
                  <c:v>-1.3765770298913571E-3</c:v>
                </c:pt>
                <c:pt idx="128">
                  <c:v>-1.4812986956601604E-3</c:v>
                </c:pt>
                <c:pt idx="129">
                  <c:v>-1.5686557285163882E-3</c:v>
                </c:pt>
                <c:pt idx="130">
                  <c:v>-1.6595887864528924E-3</c:v>
                </c:pt>
                <c:pt idx="131">
                  <c:v>-1.7340983656664033E-3</c:v>
                </c:pt>
                <c:pt idx="132">
                  <c:v>-1.8089498276115945E-3</c:v>
                </c:pt>
                <c:pt idx="133">
                  <c:v>-1.8694051197727379E-3</c:v>
                </c:pt>
                <c:pt idx="134">
                  <c:v>-1.9269820597714871E-3</c:v>
                </c:pt>
                <c:pt idx="135">
                  <c:v>-1.9722419630777699E-3</c:v>
                </c:pt>
                <c:pt idx="136">
                  <c:v>-2.0126063027111618E-3</c:v>
                </c:pt>
                <c:pt idx="137">
                  <c:v>-2.0422029952245069E-3</c:v>
                </c:pt>
                <c:pt idx="138">
                  <c:v>-2.0657428112260678E-3</c:v>
                </c:pt>
                <c:pt idx="139">
                  <c:v>-2.081426311042911E-3</c:v>
                </c:pt>
                <c:pt idx="140">
                  <c:v>-2.0908816071939507E-3</c:v>
                </c:pt>
                <c:pt idx="141">
                  <c:v>-2.0931331554088217E-3</c:v>
                </c:pt>
                <c:pt idx="142">
                  <c:v>-2.0896016753562119E-3</c:v>
                </c:pt>
                <c:pt idx="143">
                  <c:v>-2.0831352013381821E-3</c:v>
                </c:pt>
                <c:pt idx="144">
                  <c:v>-2.0690711623005953E-3</c:v>
                </c:pt>
                <c:pt idx="145">
                  <c:v>-2.0563292899319352E-3</c:v>
                </c:pt>
                <c:pt idx="146">
                  <c:v>-2.0365350536943883E-3</c:v>
                </c:pt>
                <c:pt idx="147">
                  <c:v>-2.0201732226784452E-3</c:v>
                </c:pt>
                <c:pt idx="148">
                  <c:v>-1.9967710565178542E-3</c:v>
                </c:pt>
                <c:pt idx="149">
                  <c:v>-1.9811105315694633E-3</c:v>
                </c:pt>
                <c:pt idx="150">
                  <c:v>-1.9584689144235279E-3</c:v>
                </c:pt>
                <c:pt idx="151">
                  <c:v>-1.9468869029566349E-3</c:v>
                </c:pt>
                <c:pt idx="152">
                  <c:v>-1.9274634657515666E-3</c:v>
                </c:pt>
                <c:pt idx="153">
                  <c:v>-1.9236764241818971E-3</c:v>
                </c:pt>
                <c:pt idx="154">
                  <c:v>-1.9117277380187314E-3</c:v>
                </c:pt>
                <c:pt idx="155">
                  <c:v>-1.9159123753188512E-3</c:v>
                </c:pt>
                <c:pt idx="156">
                  <c:v>-1.9130095709464223E-3</c:v>
                </c:pt>
                <c:pt idx="157">
                  <c:v>-1.9296952054688177E-3</c:v>
                </c:pt>
                <c:pt idx="158">
                  <c:v>-1.9379739677283236E-3</c:v>
                </c:pt>
                <c:pt idx="159">
                  <c:v>-1.9666299002686349E-3</c:v>
                </c:pt>
                <c:pt idx="160">
                  <c:v>-1.985693867174898E-3</c:v>
                </c:pt>
                <c:pt idx="161">
                  <c:v>-2.0269264290873612E-3</c:v>
                </c:pt>
                <c:pt idx="162">
                  <c:v>-2.0573145601534004E-3</c:v>
                </c:pt>
                <c:pt idx="163">
                  <c:v>-2.1105805968488767E-3</c:v>
                </c:pt>
                <c:pt idx="164">
                  <c:v>-2.151701768934533E-3</c:v>
                </c:pt>
                <c:pt idx="165">
                  <c:v>-2.2134386285291158E-3</c:v>
                </c:pt>
                <c:pt idx="166">
                  <c:v>-2.2628706644010066E-3</c:v>
                </c:pt>
                <c:pt idx="167">
                  <c:v>-2.3319373653472768E-3</c:v>
                </c:pt>
                <c:pt idx="168">
                  <c:v>-2.385982978810243E-3</c:v>
                </c:pt>
                <c:pt idx="169">
                  <c:v>-2.4593031989349617E-3</c:v>
                </c:pt>
                <c:pt idx="170">
                  <c:v>-2.5146920120176774E-3</c:v>
                </c:pt>
                <c:pt idx="171">
                  <c:v>-2.5869869267522161E-3</c:v>
                </c:pt>
                <c:pt idx="172">
                  <c:v>-2.6406108219739211E-3</c:v>
                </c:pt>
                <c:pt idx="173">
                  <c:v>-2.7071086555083279E-3</c:v>
                </c:pt>
                <c:pt idx="174">
                  <c:v>-2.7536772944205534E-3</c:v>
                </c:pt>
                <c:pt idx="175">
                  <c:v>-2.8096867492596878E-3</c:v>
                </c:pt>
                <c:pt idx="176">
                  <c:v>-2.8451911227225235E-3</c:v>
                </c:pt>
                <c:pt idx="177">
                  <c:v>-2.8874276165573032E-3</c:v>
                </c:pt>
                <c:pt idx="178">
                  <c:v>-2.9063019791814027E-3</c:v>
                </c:pt>
                <c:pt idx="179">
                  <c:v>-2.9298588204701437E-3</c:v>
                </c:pt>
                <c:pt idx="180">
                  <c:v>-2.9287352692183299E-3</c:v>
                </c:pt>
                <c:pt idx="181">
                  <c:v>-2.9295965027731352E-3</c:v>
                </c:pt>
                <c:pt idx="182">
                  <c:v>-2.9065517370776561E-3</c:v>
                </c:pt>
                <c:pt idx="183">
                  <c:v>-2.8815493287416283E-3</c:v>
                </c:pt>
                <c:pt idx="184">
                  <c:v>-2.8327497084188469E-3</c:v>
                </c:pt>
                <c:pt idx="185">
                  <c:v>-2.7808749366553531E-3</c:v>
                </c:pt>
                <c:pt idx="186">
                  <c:v>-2.706533749148643E-3</c:v>
                </c:pt>
                <c:pt idx="187">
                  <c:v>-2.6265210377860448E-3</c:v>
                </c:pt>
                <c:pt idx="188">
                  <c:v>-2.5260907967329382E-3</c:v>
                </c:pt>
                <c:pt idx="189">
                  <c:v>-2.4182016488139002E-3</c:v>
                </c:pt>
                <c:pt idx="190">
                  <c:v>-2.2927341563366843E-3</c:v>
                </c:pt>
                <c:pt idx="191">
                  <c:v>-2.1596792119529251E-3</c:v>
                </c:pt>
                <c:pt idx="192">
                  <c:v>-2.012296898902366E-3</c:v>
                </c:pt>
                <c:pt idx="193">
                  <c:v>-1.8562453056983896E-3</c:v>
                </c:pt>
                <c:pt idx="194">
                  <c:v>-1.6896788777136518E-3</c:v>
                </c:pt>
                <c:pt idx="195">
                  <c:v>-1.5153159868647181E-3</c:v>
                </c:pt>
                <c:pt idx="196">
                  <c:v>-1.3344755003690256E-3</c:v>
                </c:pt>
                <c:pt idx="197">
                  <c:v>-1.1470822300412298E-3</c:v>
                </c:pt>
                <c:pt idx="198">
                  <c:v>-9.5764124446584553E-4</c:v>
                </c:pt>
                <c:pt idx="199">
                  <c:v>-7.6218112730919163E-4</c:v>
                </c:pt>
                <c:pt idx="200">
                  <c:v>-5.7016636569851009E-4</c:v>
                </c:pt>
                <c:pt idx="201">
                  <c:v>-3.7337915265445165E-4</c:v>
                </c:pt>
                <c:pt idx="202">
                  <c:v>-1.8477098670677261E-4</c:v>
                </c:pt>
                <c:pt idx="203">
                  <c:v>7.7154502696741289E-6</c:v>
                </c:pt>
                <c:pt idx="204">
                  <c:v>1.8635355963492195E-4</c:v>
                </c:pt>
                <c:pt idx="205">
                  <c:v>3.6686856512879729E-4</c:v>
                </c:pt>
                <c:pt idx="206">
                  <c:v>5.3070096045004789E-4</c:v>
                </c:pt>
                <c:pt idx="207">
                  <c:v>6.942968113173853E-4</c:v>
                </c:pt>
                <c:pt idx="208">
                  <c:v>8.3642397101979515E-4</c:v>
                </c:pt>
                <c:pt idx="209">
                  <c:v>9.7851318444774904E-4</c:v>
                </c:pt>
                <c:pt idx="210">
                  <c:v>1.0960229749540362E-3</c:v>
                </c:pt>
                <c:pt idx="211">
                  <c:v>1.2118271312731022E-3</c:v>
                </c:pt>
                <c:pt idx="212">
                  <c:v>1.2996235384804544E-3</c:v>
                </c:pt>
                <c:pt idx="213">
                  <c:v>1.387363027803068E-3</c:v>
                </c:pt>
                <c:pt idx="214">
                  <c:v>1.4436968551639895E-3</c:v>
                </c:pt>
                <c:pt idx="215">
                  <c:v>1.5004413580143594E-3</c:v>
                </c:pt>
                <c:pt idx="216">
                  <c:v>1.5250582842716298E-3</c:v>
                </c:pt>
                <c:pt idx="217">
                  <c:v>1.5501492364135561E-3</c:v>
                </c:pt>
                <c:pt idx="218">
                  <c:v>1.5429626280222819E-3</c:v>
                </c:pt>
                <c:pt idx="219">
                  <c:v>1.5369115094842623E-3</c:v>
                </c:pt>
                <c:pt idx="220">
                  <c:v>1.4991005843751903E-3</c:v>
                </c:pt>
                <c:pt idx="221">
                  <c:v>1.4648607082121262E-3</c:v>
                </c:pt>
                <c:pt idx="222">
                  <c:v>1.3992891370353689E-3</c:v>
                </c:pt>
                <c:pt idx="223">
                  <c:v>1.3387937746311834E-3</c:v>
                </c:pt>
                <c:pt idx="224">
                  <c:v>1.2496396542591021E-3</c:v>
                </c:pt>
                <c:pt idx="225">
                  <c:v>1.1664958834695927E-3</c:v>
                </c:pt>
                <c:pt idx="226">
                  <c:v>1.0569812791541566E-3</c:v>
                </c:pt>
                <c:pt idx="227">
                  <c:v>9.562069241582094E-4</c:v>
                </c:pt>
                <c:pt idx="228">
                  <c:v>8.3331388679841467E-4</c:v>
                </c:pt>
                <c:pt idx="229">
                  <c:v>7.2000436030583703E-4</c:v>
                </c:pt>
                <c:pt idx="230">
                  <c:v>5.8706450051071446E-4</c:v>
                </c:pt>
                <c:pt idx="231">
                  <c:v>4.6587726705460408E-4</c:v>
                </c:pt>
                <c:pt idx="232">
                  <c:v>3.279236057582291E-4</c:v>
                </c:pt>
                <c:pt idx="233">
                  <c:v>2.0527034759953988E-4</c:v>
                </c:pt>
                <c:pt idx="234">
                  <c:v>6.9043242812760752E-5</c:v>
                </c:pt>
                <c:pt idx="235">
                  <c:v>-5.2116403227442376E-5</c:v>
                </c:pt>
                <c:pt idx="236">
                  <c:v>-1.8261297246646713E-4</c:v>
                </c:pt>
                <c:pt idx="237">
                  <c:v>-2.9647707720370509E-4</c:v>
                </c:pt>
                <c:pt idx="238">
                  <c:v>-4.1696676333957683E-4</c:v>
                </c:pt>
                <c:pt idx="239">
                  <c:v>-5.2119066651135082E-4</c:v>
                </c:pt>
                <c:pt idx="240">
                  <c:v>-6.28754342634541E-4</c:v>
                </c:pt>
                <c:pt idx="241">
                  <c:v>-7.1943091925941172E-4</c:v>
                </c:pt>
                <c:pt idx="242">
                  <c:v>-8.1085713529116532E-4</c:v>
                </c:pt>
                <c:pt idx="243">
                  <c:v>-8.8725575435766313E-4</c:v>
                </c:pt>
                <c:pt idx="244">
                  <c:v>-9.6118525160004964E-4</c:v>
                </c:pt>
                <c:pt idx="245">
                  <c:v>-1.0213175852600287E-3</c:v>
                </c:pt>
                <c:pt idx="246">
                  <c:v>-1.0782447734154488E-3</c:v>
                </c:pt>
                <c:pt idx="247">
                  <c:v>-1.1223149028183332E-3</c:v>
                </c:pt>
                <c:pt idx="248">
                  <c:v>-1.1614981014176351E-3</c:v>
                </c:pt>
                <c:pt idx="249">
                  <c:v>-1.191282909001834E-3</c:v>
                </c:pt>
                <c:pt idx="250">
                  <c:v>-1.2146033818727364E-3</c:v>
                </c:pt>
                <c:pt idx="251">
                  <c:v>-1.2307971678346963E-3</c:v>
                </c:pt>
                <c:pt idx="252">
                  <c:v>-1.2405946873991214E-3</c:v>
                </c:pt>
                <c:pt idx="253">
                  <c:v>-1.2471394562705296E-3</c:v>
                </c:pt>
                <c:pt idx="254">
                  <c:v>-1.2460394832414234E-3</c:v>
                </c:pt>
                <c:pt idx="255">
                  <c:v>-1.2444495768914043E-3</c:v>
                </c:pt>
                <c:pt idx="256">
                  <c:v>-1.2361842943018342E-3</c:v>
                </c:pt>
                <c:pt idx="257">
                  <c:v>-1.2308611656601798E-3</c:v>
                </c:pt>
                <c:pt idx="258">
                  <c:v>-1.2180737305121925E-3</c:v>
                </c:pt>
                <c:pt idx="259">
                  <c:v>-1.2125938247632417E-3</c:v>
                </c:pt>
                <c:pt idx="260">
                  <c:v>-1.1996024627332069E-3</c:v>
                </c:pt>
                <c:pt idx="261">
                  <c:v>-1.1969485658767098E-3</c:v>
                </c:pt>
                <c:pt idx="262">
                  <c:v>-1.1874346995003338E-3</c:v>
                </c:pt>
                <c:pt idx="263">
                  <c:v>-1.1911288912970219E-3</c:v>
                </c:pt>
                <c:pt idx="264">
                  <c:v>-1.1867015209392484E-3</c:v>
                </c:pt>
                <c:pt idx="265">
                  <c:v>-1.1997861887310668E-3</c:v>
                </c:pt>
                <c:pt idx="266">
                  <c:v>-1.204363393585095E-3</c:v>
                </c:pt>
                <c:pt idx="267">
                  <c:v>-1.2271657766406152E-3</c:v>
                </c:pt>
                <c:pt idx="268">
                  <c:v>-1.2421036169679711E-3</c:v>
                </c:pt>
                <c:pt idx="269">
                  <c:v>-1.2777092001259871E-3</c:v>
                </c:pt>
                <c:pt idx="270">
                  <c:v>-1.3035986191798354E-3</c:v>
                </c:pt>
                <c:pt idx="271">
                  <c:v>-1.3509495112769554E-3</c:v>
                </c:pt>
                <c:pt idx="272">
                  <c:v>-1.3879931812347812E-3</c:v>
                </c:pt>
                <c:pt idx="273">
                  <c:v>-1.4465195169243439E-3</c:v>
                </c:pt>
                <c:pt idx="274">
                  <c:v>-1.4943930598279309E-3</c:v>
                </c:pt>
                <c:pt idx="275">
                  <c:v>-1.5630785579331952E-3</c:v>
                </c:pt>
                <c:pt idx="276">
                  <c:v>-1.6191742974217688E-3</c:v>
                </c:pt>
                <c:pt idx="277">
                  <c:v>-1.6949514843963252E-3</c:v>
                </c:pt>
                <c:pt idx="278">
                  <c:v>-1.7558979282458406E-3</c:v>
                </c:pt>
                <c:pt idx="279">
                  <c:v>-1.8352642643634925E-3</c:v>
                </c:pt>
                <c:pt idx="280">
                  <c:v>-1.8986109456422817E-3</c:v>
                </c:pt>
                <c:pt idx="281">
                  <c:v>-1.9783542297149292E-3</c:v>
                </c:pt>
                <c:pt idx="282">
                  <c:v>-2.0393093921605987E-3</c:v>
                </c:pt>
                <c:pt idx="283">
                  <c:v>-2.1142294048477894E-3</c:v>
                </c:pt>
                <c:pt idx="284">
                  <c:v>-2.1683373333896694E-3</c:v>
                </c:pt>
                <c:pt idx="285">
                  <c:v>-2.2338507278852893E-3</c:v>
                </c:pt>
                <c:pt idx="286">
                  <c:v>-2.2774963072254573E-3</c:v>
                </c:pt>
                <c:pt idx="287">
                  <c:v>-2.3290132686488718E-3</c:v>
                </c:pt>
                <c:pt idx="288">
                  <c:v>-2.3576435910341864E-3</c:v>
                </c:pt>
                <c:pt idx="289">
                  <c:v>-2.3906077427269246E-3</c:v>
                </c:pt>
                <c:pt idx="290">
                  <c:v>-2.3995642518314098E-3</c:v>
                </c:pt>
                <c:pt idx="291">
                  <c:v>-2.4100516493784641E-3</c:v>
                </c:pt>
                <c:pt idx="292">
                  <c:v>-2.3969113527732011E-3</c:v>
                </c:pt>
                <c:pt idx="293">
                  <c:v>-2.3826901187935512E-3</c:v>
                </c:pt>
                <c:pt idx="294">
                  <c:v>-2.3440207616340913E-3</c:v>
                </c:pt>
                <c:pt idx="295">
                  <c:v>-2.301979901864426E-3</c:v>
                </c:pt>
                <c:pt idx="296">
                  <c:v>-2.2374215867415614E-3</c:v>
                </c:pt>
                <c:pt idx="297">
                  <c:v>-2.1682857004150513E-3</c:v>
                </c:pt>
                <c:pt idx="298">
                  <c:v>-2.0768801643518131E-3</c:v>
                </c:pt>
                <c:pt idx="299">
                  <c:v>-1.9791360132572766E-3</c:v>
                </c:pt>
                <c:pt idx="300">
                  <c:v>-1.8628345196427532E-3</c:v>
                </c:pt>
                <c:pt idx="301">
                  <c:v>-1.7388056308677013E-3</c:v>
                </c:pt>
                <c:pt idx="302">
                  <c:v>-1.5990970754039546E-3</c:v>
                </c:pt>
                <c:pt idx="303">
                  <c:v>-1.4521135901861548E-3</c:v>
                </c:pt>
                <c:pt idx="304">
                  <c:v>-1.2927258177574119E-3</c:v>
                </c:pt>
                <c:pt idx="305">
                  <c:v>-1.1263485202085421E-3</c:v>
                </c:pt>
                <c:pt idx="306">
                  <c:v>-9.5198785640326911E-4</c:v>
                </c:pt>
                <c:pt idx="307">
                  <c:v>-7.7125756922868938E-4</c:v>
                </c:pt>
                <c:pt idx="308">
                  <c:v>-5.8636403041067986E-4</c:v>
                </c:pt>
                <c:pt idx="309">
                  <c:v>-3.9706019136420689E-4</c:v>
                </c:pt>
                <c:pt idx="310">
                  <c:v>-2.0856858935103251E-4</c:v>
                </c:pt>
                <c:pt idx="311">
                  <c:v>-1.5473658504627785E-5</c:v>
                </c:pt>
                <c:pt idx="312">
                  <c:v>1.7041630519687434E-4</c:v>
                </c:pt>
                <c:pt idx="313">
                  <c:v>3.5923707758067636E-4</c:v>
                </c:pt>
                <c:pt idx="314">
                  <c:v>5.3626579421917064E-4</c:v>
                </c:pt>
                <c:pt idx="315">
                  <c:v>7.1514695313146248E-4</c:v>
                </c:pt>
                <c:pt idx="316">
                  <c:v>8.7814639970995589E-4</c:v>
                </c:pt>
                <c:pt idx="317">
                  <c:v>1.0414324705612099E-3</c:v>
                </c:pt>
                <c:pt idx="318">
                  <c:v>1.1843833849594088E-3</c:v>
                </c:pt>
                <c:pt idx="319">
                  <c:v>1.3269198875436317E-3</c:v>
                </c:pt>
                <c:pt idx="320">
                  <c:v>1.4448620639659904E-3</c:v>
                </c:pt>
                <c:pt idx="321">
                  <c:v>1.5623091729581873E-3</c:v>
                </c:pt>
                <c:pt idx="322">
                  <c:v>1.652041263539461E-3</c:v>
                </c:pt>
                <c:pt idx="323">
                  <c:v>1.7409412756221321E-3</c:v>
                </c:pt>
                <c:pt idx="324">
                  <c:v>1.8004362557367259E-3</c:v>
                </c:pt>
                <c:pt idx="325">
                  <c:v>1.8579562577243358E-3</c:v>
                </c:pt>
                <c:pt idx="326">
                  <c:v>1.8854094409271882E-3</c:v>
                </c:pt>
                <c:pt idx="327">
                  <c:v>1.9126718257994613E-3</c:v>
                </c:pt>
                <c:pt idx="328">
                  <c:v>1.9080901195122069E-3</c:v>
                </c:pt>
                <c:pt idx="329">
                  <c:v>1.9039959815981E-3</c:v>
                </c:pt>
                <c:pt idx="330">
                  <c:v>1.8682300627005655E-3</c:v>
                </c:pt>
                <c:pt idx="331">
                  <c:v>1.8346741178189019E-3</c:v>
                </c:pt>
                <c:pt idx="332">
                  <c:v>1.7717894691554881E-3</c:v>
                </c:pt>
                <c:pt idx="333">
                  <c:v>1.712160073262553E-3</c:v>
                </c:pt>
                <c:pt idx="334">
                  <c:v>1.6240384320883733E-3</c:v>
                </c:pt>
                <c:pt idx="335">
                  <c:v>1.5408925784144989E-3</c:v>
                </c:pt>
                <c:pt idx="336">
                  <c:v>1.4329523626943619E-3</c:v>
                </c:pt>
                <c:pt idx="337">
                  <c:v>1.3317532704547885E-3</c:v>
                </c:pt>
                <c:pt idx="338">
                  <c:v>1.2076760076034643E-3</c:v>
                </c:pt>
                <c:pt idx="339">
                  <c:v>1.0934801045274223E-3</c:v>
                </c:pt>
                <c:pt idx="340">
                  <c:v>9.5882980936667916E-4</c:v>
                </c:pt>
                <c:pt idx="341">
                  <c:v>8.3581056584136615E-4</c:v>
                </c:pt>
                <c:pt idx="342">
                  <c:v>6.9643440142153068E-4</c:v>
                </c:pt>
                <c:pt idx="343">
                  <c:v>5.7013258774296638E-4</c:v>
                </c:pt>
                <c:pt idx="344">
                  <c:v>4.3123397626387838E-4</c:v>
                </c:pt>
                <c:pt idx="345">
                  <c:v>3.0642745869591259E-4</c:v>
                </c:pt>
                <c:pt idx="346">
                  <c:v>1.7220705319453966E-4</c:v>
                </c:pt>
                <c:pt idx="347">
                  <c:v>5.3298173522509096E-5</c:v>
                </c:pt>
                <c:pt idx="348">
                  <c:v>-7.0936300464730095E-5</c:v>
                </c:pt>
                <c:pt idx="349">
                  <c:v>-1.8011146732876959E-4</c:v>
                </c:pt>
                <c:pt idx="350">
                  <c:v>-2.9245861003968088E-4</c:v>
                </c:pt>
                <c:pt idx="351">
                  <c:v>-3.8848733616925202E-4</c:v>
                </c:pt>
                <c:pt idx="352">
                  <c:v>-4.8467274748476008E-4</c:v>
                </c:pt>
                <c:pt idx="353">
                  <c:v>-5.6616865290859408E-4</c:v>
                </c:pt>
                <c:pt idx="354">
                  <c:v>-6.4554775450520463E-4</c:v>
                </c:pt>
                <c:pt idx="355">
                  <c:v>-7.1156964861462946E-4</c:v>
                </c:pt>
                <c:pt idx="356">
                  <c:v>-7.7297739418358269E-4</c:v>
                </c:pt>
                <c:pt idx="357">
                  <c:v>-8.2332330769074868E-4</c:v>
                </c:pt>
                <c:pt idx="358">
                  <c:v>-8.6682454933162401E-4</c:v>
                </c:pt>
                <c:pt idx="359">
                  <c:v>-9.0124896859722359E-4</c:v>
                </c:pt>
                <c:pt idx="360">
                  <c:v>-9.298315792465317E-4</c:v>
                </c:pt>
                <c:pt idx="361">
                  <c:v>-9.5122193443186731E-4</c:v>
                </c:pt>
                <c:pt idx="362">
                  <c:v>-9.6546257254959134E-4</c:v>
                </c:pt>
                <c:pt idx="363">
                  <c:v>-9.7499860368366331E-4</c:v>
                </c:pt>
                <c:pt idx="364">
                  <c:v>-9.7771840556848399E-4</c:v>
                </c:pt>
                <c:pt idx="365">
                  <c:v>-9.8002529716068043E-4</c:v>
                </c:pt>
                <c:pt idx="366">
                  <c:v>-9.7493995748898499E-4</c:v>
                </c:pt>
                <c:pt idx="367">
                  <c:v>-9.722332577960513E-4</c:v>
                </c:pt>
                <c:pt idx="368">
                  <c:v>-9.6258907641844083E-4</c:v>
                </c:pt>
                <c:pt idx="369">
                  <c:v>-9.5879656862229989E-4</c:v>
                </c:pt>
                <c:pt idx="370">
                  <c:v>-9.4797126819834432E-4</c:v>
                </c:pt>
                <c:pt idx="371">
                  <c:v>-9.4680430409610494E-4</c:v>
                </c:pt>
                <c:pt idx="372">
                  <c:v>-9.3783892428689342E-4</c:v>
                </c:pt>
                <c:pt idx="373">
                  <c:v>-9.4277343053839058E-4</c:v>
                </c:pt>
                <c:pt idx="374">
                  <c:v>-9.3978954211149102E-4</c:v>
                </c:pt>
                <c:pt idx="375">
                  <c:v>-9.5190512406051475E-4</c:v>
                </c:pt>
                <c:pt idx="376">
                  <c:v>-9.5735013674225211E-4</c:v>
                </c:pt>
                <c:pt idx="377">
                  <c:v>-9.8096458793051067E-4</c:v>
                </c:pt>
                <c:pt idx="378">
                  <c:v>-9.9561719762486511E-4</c:v>
                </c:pt>
                <c:pt idx="379">
                  <c:v>-1.0306434184123581E-3</c:v>
                </c:pt>
                <c:pt idx="380">
                  <c:v>-1.0573013916438945E-3</c:v>
                </c:pt>
                <c:pt idx="381">
                  <c:v>-1.1042443613829556E-3</c:v>
                </c:pt>
                <c:pt idx="382">
                  <c:v>-1.1420080149104894E-3</c:v>
                </c:pt>
                <c:pt idx="383">
                  <c:v>-1.2005111700280624E-3</c:v>
                </c:pt>
                <c:pt idx="384">
                  <c:v>-1.2485681862372255E-3</c:v>
                </c:pt>
                <c:pt idx="385">
                  <c:v>-1.3174114388757041E-3</c:v>
                </c:pt>
                <c:pt idx="386">
                  <c:v>-1.3732221625621099E-3</c:v>
                </c:pt>
                <c:pt idx="387">
                  <c:v>-1.4506679433441347E-3</c:v>
                </c:pt>
                <c:pt idx="388">
                  <c:v>-1.5124451172213258E-3</c:v>
                </c:pt>
                <c:pt idx="389">
                  <c:v>-1.5938243169191374E-3</c:v>
                </c:pt>
                <c:pt idx="390">
                  <c:v>-1.6581973985888843E-3</c:v>
                </c:pt>
                <c:pt idx="391">
                  <c:v>-1.7396239755200493E-3</c:v>
                </c:pt>
                <c:pt idx="392">
                  <c:v>-1.8033757874041101E-3</c:v>
                </c:pt>
                <c:pt idx="393">
                  <c:v>-1.8814771405272213E-3</c:v>
                </c:pt>
                <c:pt idx="394">
                  <c:v>-1.9392396671180645E-3</c:v>
                </c:pt>
                <c:pt idx="395">
                  <c:v>-2.0077896704890352E-3</c:v>
                </c:pt>
                <c:pt idx="396">
                  <c:v>-2.0555863465349655E-3</c:v>
                </c:pt>
                <c:pt idx="397">
                  <c:v>-2.1109292018950954E-3</c:v>
                </c:pt>
                <c:pt idx="398">
                  <c:v>-2.1444530239344006E-3</c:v>
                </c:pt>
                <c:pt idx="399">
                  <c:v>-2.18260879816079E-3</c:v>
                </c:pt>
                <c:pt idx="400">
                  <c:v>-2.1961290142346046E-3</c:v>
                </c:pt>
                <c:pt idx="401">
                  <c:v>-2.2124758522432675E-3</c:v>
                </c:pt>
                <c:pt idx="402">
                  <c:v>-2.2052707965471985E-3</c:v>
                </c:pt>
                <c:pt idx="403">
                  <c:v>-2.1967042845645324E-3</c:v>
                </c:pt>
                <c:pt idx="404">
                  <c:v>-2.1639240626691869E-3</c:v>
                </c:pt>
                <c:pt idx="405">
                  <c:v>-2.128400990387358E-3</c:v>
                </c:pt>
                <c:pt idx="406">
                  <c:v>-2.0702711071057811E-3</c:v>
                </c:pt>
                <c:pt idx="407">
                  <c:v>-2.0066528525659599E-3</c:v>
                </c:pt>
                <c:pt idx="408">
                  <c:v>-1.9209384128382467E-3</c:v>
                </c:pt>
                <c:pt idx="409">
                  <c:v>-1.8300582474203297E-3</c:v>
                </c:pt>
                <c:pt idx="410">
                  <c:v>-1.7187179400188768E-3</c:v>
                </c:pt>
                <c:pt idx="411">
                  <c:v>-1.6006066052454138E-3</c:v>
                </c:pt>
                <c:pt idx="412">
                  <c:v>-1.4665761757226559E-3</c:v>
                </c:pt>
                <c:pt idx="413">
                  <c:v>-1.3237909884213916E-3</c:v>
                </c:pt>
                <c:pt idx="414">
                  <c:v>-1.1688471853803506E-3</c:v>
                </c:pt>
                <c:pt idx="415">
                  <c:v>-1.0068615417531124E-3</c:v>
                </c:pt>
                <c:pt idx="416">
                  <c:v>-8.3552943326892226E-4</c:v>
                </c:pt>
                <c:pt idx="417">
                  <c:v>-6.5815175520189673E-4</c:v>
                </c:pt>
                <c:pt idx="418">
                  <c:v>-4.766307055932284E-4</c:v>
                </c:pt>
                <c:pt idx="419">
                  <c:v>-2.8843444639226057E-4</c:v>
                </c:pt>
                <c:pt idx="420">
                  <c:v>-1.0153075707153292E-4</c:v>
                </c:pt>
                <c:pt idx="421">
                  <c:v>8.9710104229534515E-5</c:v>
                </c:pt>
                <c:pt idx="422">
                  <c:v>2.7564301716909156E-4</c:v>
                </c:pt>
                <c:pt idx="423">
                  <c:v>4.6450567959510636E-4</c:v>
                </c:pt>
                <c:pt idx="424">
                  <c:v>6.4260584077979743E-4</c:v>
                </c:pt>
                <c:pt idx="425">
                  <c:v>8.2253748056648757E-4</c:v>
                </c:pt>
                <c:pt idx="426">
                  <c:v>9.8742523370332069E-4</c:v>
                </c:pt>
                <c:pt idx="427">
                  <c:v>1.1531962670942031E-3</c:v>
                </c:pt>
                <c:pt idx="428">
                  <c:v>1.2978787286545002E-3</c:v>
                </c:pt>
                <c:pt idx="429">
                  <c:v>1.4439258004131927E-3</c:v>
                </c:pt>
                <c:pt idx="430">
                  <c:v>1.5655643054202084E-3</c:v>
                </c:pt>
                <c:pt idx="431">
                  <c:v>1.6861667384847623E-3</c:v>
                </c:pt>
                <c:pt idx="432">
                  <c:v>1.7806455148533518E-3</c:v>
                </c:pt>
                <c:pt idx="433">
                  <c:v>1.8728681588341956E-3</c:v>
                </c:pt>
                <c:pt idx="434">
                  <c:v>1.9370920866288999E-3</c:v>
                </c:pt>
                <c:pt idx="435">
                  <c:v>1.999417573987583E-3</c:v>
                </c:pt>
                <c:pt idx="436">
                  <c:v>2.0312574404401929E-3</c:v>
                </c:pt>
                <c:pt idx="437">
                  <c:v>2.0628219276805915E-3</c:v>
                </c:pt>
                <c:pt idx="438">
                  <c:v>2.0626172003248011E-3</c:v>
                </c:pt>
                <c:pt idx="439">
                  <c:v>2.0629558532691827E-3</c:v>
                </c:pt>
                <c:pt idx="440">
                  <c:v>2.0314777707949316E-3</c:v>
                </c:pt>
                <c:pt idx="441">
                  <c:v>2.0026796491101617E-3</c:v>
                </c:pt>
                <c:pt idx="442">
                  <c:v>1.9424514659480835E-3</c:v>
                </c:pt>
                <c:pt idx="443">
                  <c:v>1.8866181582030605E-3</c:v>
                </c:pt>
                <c:pt idx="444">
                  <c:v>1.8014847518881133E-3</c:v>
                </c:pt>
                <c:pt idx="445">
                  <c:v>1.7213831773022076E-3</c:v>
                </c:pt>
                <c:pt idx="446">
                  <c:v>1.615218997037482E-3</c:v>
                </c:pt>
                <c:pt idx="447">
                  <c:v>1.5160162745571637E-3</c:v>
                </c:pt>
                <c:pt idx="448">
                  <c:v>1.3934588172171969E-3</c:v>
                </c:pt>
                <c:pt idx="449">
                  <c:v>1.280426039353133E-3</c:v>
                </c:pt>
                <c:pt idx="450">
                  <c:v>1.1465217083849732E-3</c:v>
                </c:pt>
                <c:pt idx="451">
                  <c:v>1.0235938601318439E-3</c:v>
                </c:pt>
                <c:pt idx="452">
                  <c:v>8.8424419798438514E-4</c:v>
                </c:pt>
                <c:pt idx="453">
                  <c:v>7.5732532477673642E-4</c:v>
                </c:pt>
                <c:pt idx="454">
                  <c:v>6.1642419563823214E-4</c:v>
                </c:pt>
                <c:pt idx="455">
                  <c:v>4.9133022466740783E-4</c:v>
                </c:pt>
                <c:pt idx="456">
                  <c:v>3.5448652817204884E-4</c:v>
                </c:pt>
                <c:pt idx="457">
                  <c:v>2.3442284172725536E-4</c:v>
                </c:pt>
                <c:pt idx="458">
                  <c:v>1.0616870780233434E-4</c:v>
                </c:pt>
                <c:pt idx="459">
                  <c:v>-5.354405343105384E-6</c:v>
                </c:pt>
                <c:pt idx="460">
                  <c:v>-1.2096332458488845E-4</c:v>
                </c:pt>
                <c:pt idx="461">
                  <c:v>-2.1986693123177137E-4</c:v>
                </c:pt>
                <c:pt idx="462">
                  <c:v>-3.2034458106766639E-4</c:v>
                </c:pt>
                <c:pt idx="463">
                  <c:v>-4.0445022750135173E-4</c:v>
                </c:pt>
                <c:pt idx="464">
                  <c:v>-4.8874320687275485E-4</c:v>
                </c:pt>
                <c:pt idx="465">
                  <c:v>-5.5704655860477903E-4</c:v>
                </c:pt>
                <c:pt idx="466">
                  <c:v>-6.2323366354333221E-4</c:v>
                </c:pt>
                <c:pt idx="467">
                  <c:v>-6.7604389212205795E-4</c:v>
                </c:pt>
                <c:pt idx="468">
                  <c:v>-7.2392785990249564E-4</c:v>
                </c:pt>
                <c:pt idx="469">
                  <c:v>-7.6192279207798475E-4</c:v>
                </c:pt>
                <c:pt idx="470">
                  <c:v>-7.9355840095984842E-4</c:v>
                </c:pt>
                <c:pt idx="471">
                  <c:v>-8.1779358151889969E-4</c:v>
                </c:pt>
                <c:pt idx="472">
                  <c:v>-8.3498413019367224E-4</c:v>
                </c:pt>
                <c:pt idx="473">
                  <c:v>-8.4788159159598919E-4</c:v>
                </c:pt>
                <c:pt idx="474">
                  <c:v>-8.5266323685573298E-4</c:v>
                </c:pt>
                <c:pt idx="475">
                  <c:v>-8.5699307642606026E-4</c:v>
                </c:pt>
                <c:pt idx="476">
                  <c:v>-8.5411370959243005E-4</c:v>
                </c:pt>
                <c:pt idx="477">
                  <c:v>-8.5296871293849552E-4</c:v>
                </c:pt>
                <c:pt idx="478">
                  <c:v>-8.4435517108250036E-4</c:v>
                </c:pt>
                <c:pt idx="479">
                  <c:v>-8.411058552375561E-4</c:v>
                </c:pt>
                <c:pt idx="480">
                  <c:v>-8.3030045908372152E-4</c:v>
                </c:pt>
                <c:pt idx="481">
                  <c:v>-8.2950520726077226E-4</c:v>
                </c:pt>
                <c:pt idx="482">
                  <c:v>-8.2104005976380012E-4</c:v>
                </c:pt>
                <c:pt idx="483">
                  <c:v>-8.2527264616316653E-4</c:v>
                </c:pt>
                <c:pt idx="484">
                  <c:v>-8.2193797683638437E-4</c:v>
                </c:pt>
                <c:pt idx="485">
                  <c:v>-8.3348289490026151E-4</c:v>
                </c:pt>
                <c:pt idx="486">
                  <c:v>-8.3843415234430285E-4</c:v>
                </c:pt>
                <c:pt idx="487">
                  <c:v>-8.5978891721660844E-4</c:v>
                </c:pt>
                <c:pt idx="488">
                  <c:v>-8.7442644611879228E-4</c:v>
                </c:pt>
                <c:pt idx="489">
                  <c:v>-9.0753958754064001E-4</c:v>
                </c:pt>
                <c:pt idx="490">
                  <c:v>-9.3308471736269771E-4</c:v>
                </c:pt>
                <c:pt idx="491">
                  <c:v>-9.7824864811646428E-4</c:v>
                </c:pt>
                <c:pt idx="492">
                  <c:v>-1.0149309984709975E-3</c:v>
                </c:pt>
                <c:pt idx="493">
                  <c:v>-1.0722404594583623E-3</c:v>
                </c:pt>
                <c:pt idx="494">
                  <c:v>-1.1190033487477047E-3</c:v>
                </c:pt>
                <c:pt idx="495">
                  <c:v>-1.1872828045447481E-3</c:v>
                </c:pt>
                <c:pt idx="496">
                  <c:v>-1.2429069362129841E-3</c:v>
                </c:pt>
                <c:pt idx="497">
                  <c:v>-1.3190042195667037E-3</c:v>
                </c:pt>
                <c:pt idx="498">
                  <c:v>-1.3815444014771815E-3</c:v>
                </c:pt>
                <c:pt idx="499">
                  <c:v>-1.462883160401468E-3</c:v>
                </c:pt>
                <c:pt idx="500">
                  <c:v>-1.5283087573787768E-3</c:v>
                </c:pt>
                <c:pt idx="501">
                  <c:v>-1.6105889055890998E-3</c:v>
                </c:pt>
                <c:pt idx="502">
                  <c:v>-1.6755160857462037E-3</c:v>
                </c:pt>
                <c:pt idx="503">
                  <c:v>-1.7544495398167381E-3</c:v>
                </c:pt>
                <c:pt idx="504">
                  <c:v>-1.8148521861197642E-3</c:v>
                </c:pt>
                <c:pt idx="505">
                  <c:v>-1.885820715527009E-3</c:v>
                </c:pt>
                <c:pt idx="506">
                  <c:v>-1.9366071504061111E-3</c:v>
                </c:pt>
                <c:pt idx="507">
                  <c:v>-1.9951301757375473E-3</c:v>
                </c:pt>
                <c:pt idx="508">
                  <c:v>-2.0314745849813187E-3</c:v>
                </c:pt>
                <c:pt idx="509">
                  <c:v>-2.0733772216956492E-3</c:v>
                </c:pt>
                <c:pt idx="510">
                  <c:v>-2.091697841842155E-3</c:v>
                </c:pt>
                <c:pt idx="511">
                  <c:v>-2.1128733704316449E-3</c:v>
                </c:pt>
                <c:pt idx="512">
                  <c:v>-2.1093540800958266E-3</c:v>
                </c:pt>
                <c:pt idx="513">
                  <c:v>-2.1060202777563042E-3</c:v>
                </c:pt>
                <c:pt idx="514">
                  <c:v>-2.0785781486666322E-3</c:v>
                </c:pt>
                <c:pt idx="515">
                  <c:v>-2.0479334747920408E-3</c:v>
                </c:pt>
                <c:pt idx="516">
                  <c:v>-1.9945420160805138E-3</c:v>
                </c:pt>
                <c:pt idx="517">
                  <c:v>-1.9367354189118169E-3</c:v>
                </c:pt>
                <c:pt idx="518">
                  <c:v>-1.85602159532261E-3</c:v>
                </c:pt>
                <c:pt idx="519">
                  <c:v>-1.7703585993070758E-3</c:v>
                </c:pt>
                <c:pt idx="520">
                  <c:v>-1.6644011124837821E-3</c:v>
                </c:pt>
                <c:pt idx="521">
                  <c:v>-1.5507187401208045E-3</c:v>
                </c:pt>
                <c:pt idx="522">
                  <c:v>-1.4209854099457297E-3</c:v>
                </c:pt>
                <c:pt idx="523">
                  <c:v>-1.2831392598183777E-3</c:v>
                </c:pt>
                <c:pt idx="524">
                  <c:v>-1.1315124959793144E-3</c:v>
                </c:pt>
                <c:pt idx="525">
                  <c:v>-9.7293080096838569E-4</c:v>
                </c:pt>
                <c:pt idx="526">
                  <c:v>-8.047819689730451E-4</c:v>
                </c:pt>
                <c:pt idx="527">
                  <c:v>-6.3005354613376863E-4</c:v>
                </c:pt>
                <c:pt idx="528">
                  <c:v>-4.5033935380089929E-4</c:v>
                </c:pt>
                <c:pt idx="529">
                  <c:v>-2.6381487359317113E-4</c:v>
                </c:pt>
                <c:pt idx="530">
                  <c:v>-7.818157404637649E-5</c:v>
                </c:pt>
                <c:pt idx="531">
                  <c:v>1.1241964068198218E-4</c:v>
                </c:pt>
                <c:pt idx="532">
                  <c:v>2.985255795026065E-4</c:v>
                </c:pt>
                <c:pt idx="533">
                  <c:v>4.884981307550218E-4</c:v>
                </c:pt>
                <c:pt idx="534">
                  <c:v>6.6770136854199524E-4</c:v>
                </c:pt>
                <c:pt idx="535">
                  <c:v>8.4970782498383635E-4</c:v>
                </c:pt>
                <c:pt idx="536">
                  <c:v>1.0165332597381616E-3</c:v>
                </c:pt>
                <c:pt idx="537">
                  <c:v>1.1838991658335019E-3</c:v>
                </c:pt>
                <c:pt idx="538">
                  <c:v>1.3325221608839755E-3</c:v>
                </c:pt>
                <c:pt idx="539">
                  <c:v>1.4814293256502076E-3</c:v>
                </c:pt>
                <c:pt idx="540">
                  <c:v>1.6072984678195956E-3</c:v>
                </c:pt>
                <c:pt idx="541">
                  <c:v>1.7328222080070788E-3</c:v>
                </c:pt>
                <c:pt idx="542">
                  <c:v>1.8310947078762352E-3</c:v>
                </c:pt>
                <c:pt idx="543">
                  <c:v>1.9290197867688486E-3</c:v>
                </c:pt>
                <c:pt idx="544">
                  <c:v>1.997739103976659E-3</c:v>
                </c:pt>
                <c:pt idx="545">
                  <c:v>2.0650790187546342E-3</c:v>
                </c:pt>
                <c:pt idx="546">
                  <c:v>2.1020146795376893E-3</c:v>
                </c:pt>
                <c:pt idx="547">
                  <c:v>2.1381498381238262E-3</c:v>
                </c:pt>
                <c:pt idx="548">
                  <c:v>2.1432108334634714E-3</c:v>
                </c:pt>
                <c:pt idx="549">
                  <c:v>2.1485531438616978E-3</c:v>
                </c:pt>
                <c:pt idx="550">
                  <c:v>2.1226788656648898E-3</c:v>
                </c:pt>
                <c:pt idx="551">
                  <c:v>2.0977634409770629E-3</c:v>
                </c:pt>
                <c:pt idx="552">
                  <c:v>2.0421899271407251E-3</c:v>
                </c:pt>
                <c:pt idx="553">
                  <c:v>1.9900890760999861E-3</c:v>
                </c:pt>
                <c:pt idx="554">
                  <c:v>1.9088834730401696E-3</c:v>
                </c:pt>
                <c:pt idx="555">
                  <c:v>1.8328339705422497E-3</c:v>
                </c:pt>
                <c:pt idx="556">
                  <c:v>1.7285866469358424E-3</c:v>
                </c:pt>
                <c:pt idx="557">
                  <c:v>1.6327185160133761E-3</c:v>
                </c:pt>
                <c:pt idx="558">
                  <c:v>1.5122802191371298E-3</c:v>
                </c:pt>
                <c:pt idx="559">
                  <c:v>1.4003339406666315E-3</c:v>
                </c:pt>
                <c:pt idx="560">
                  <c:v>1.2674848031147823E-3</c:v>
                </c:pt>
                <c:pt idx="561">
                  <c:v>1.1464040194673064E-3</c:v>
                </c:pt>
                <c:pt idx="562">
                  <c:v>1.0063421069902989E-3</c:v>
                </c:pt>
                <c:pt idx="563">
                  <c:v>8.796304988945014E-4</c:v>
                </c:pt>
                <c:pt idx="564">
                  <c:v>7.3916992794909042E-4</c:v>
                </c:pt>
                <c:pt idx="565">
                  <c:v>6.1190399896515757E-4</c:v>
                </c:pt>
                <c:pt idx="566">
                  <c:v>4.7427641513719809E-4</c:v>
                </c:pt>
                <c:pt idx="567">
                  <c:v>3.5267037605068996E-4</c:v>
                </c:pt>
                <c:pt idx="568">
                  <c:v>2.2282872321088831E-4</c:v>
                </c:pt>
                <c:pt idx="569">
                  <c:v>1.0925347114598694E-4</c:v>
                </c:pt>
                <c:pt idx="570">
                  <c:v>-9.4165710057270147E-6</c:v>
                </c:pt>
                <c:pt idx="571">
                  <c:v>-1.1105131137789659E-4</c:v>
                </c:pt>
                <c:pt idx="572">
                  <c:v>-2.1469916985283888E-4</c:v>
                </c:pt>
                <c:pt idx="573">
                  <c:v>-3.022822254277191E-4</c:v>
                </c:pt>
                <c:pt idx="574">
                  <c:v>-3.8931770468764171E-4</c:v>
                </c:pt>
                <c:pt idx="575">
                  <c:v>-4.6166671409941795E-4</c:v>
                </c:pt>
                <c:pt idx="576">
                  <c:v>-5.3031103063350127E-4</c:v>
                </c:pt>
                <c:pt idx="577">
                  <c:v>-5.8615867424904877E-4</c:v>
                </c:pt>
                <c:pt idx="578">
                  <c:v>-6.3787889242405971E-4</c:v>
                </c:pt>
                <c:pt idx="579">
                  <c:v>-6.7876709165570759E-4</c:v>
                </c:pt>
                <c:pt idx="580">
                  <c:v>-7.1364015372787915E-4</c:v>
                </c:pt>
                <c:pt idx="581">
                  <c:v>-7.4076247608789725E-4</c:v>
                </c:pt>
                <c:pt idx="582">
                  <c:v>-7.5980297605027225E-4</c:v>
                </c:pt>
                <c:pt idx="583">
                  <c:v>-7.7482319821109424E-4</c:v>
                </c:pt>
                <c:pt idx="584">
                  <c:v>-7.822965636137269E-4</c:v>
                </c:pt>
                <c:pt idx="585">
                  <c:v>-7.8815869827264518E-4</c:v>
                </c:pt>
                <c:pt idx="586">
                  <c:v>-7.8588867792650507E-4</c:v>
                </c:pt>
                <c:pt idx="587">
                  <c:v>-7.86620925648851E-4</c:v>
                </c:pt>
                <c:pt idx="588">
                  <c:v>-7.7828739963337057E-4</c:v>
                </c:pt>
                <c:pt idx="589">
                  <c:v>-7.757896102386086E-4</c:v>
                </c:pt>
                <c:pt idx="590">
                  <c:v>-7.6619990873183497E-4</c:v>
                </c:pt>
                <c:pt idx="591">
                  <c:v>-7.6499139522545612E-4</c:v>
                </c:pt>
                <c:pt idx="592">
                  <c:v>-7.562957006196358E-4</c:v>
                </c:pt>
                <c:pt idx="593">
                  <c:v>-7.5918780695150012E-4</c:v>
                </c:pt>
                <c:pt idx="594">
                  <c:v>-7.5499698287995187E-4</c:v>
                </c:pt>
                <c:pt idx="595">
                  <c:v>-7.656428264926074E-4</c:v>
                </c:pt>
                <c:pt idx="596">
                  <c:v>-7.6899532614571608E-4</c:v>
                </c:pt>
                <c:pt idx="597">
                  <c:v>-7.9025777217123228E-4</c:v>
                </c:pt>
                <c:pt idx="598">
                  <c:v>-8.0237127835325328E-4</c:v>
                </c:pt>
                <c:pt idx="599">
                  <c:v>-8.3443960186696531E-4</c:v>
                </c:pt>
                <c:pt idx="600">
                  <c:v>-8.5817288470957376E-4</c:v>
                </c:pt>
                <c:pt idx="601">
                  <c:v>-9.0134887817455711E-4</c:v>
                </c:pt>
                <c:pt idx="602">
                  <c:v>-9.3629015543894578E-4</c:v>
                </c:pt>
                <c:pt idx="603">
                  <c:v>-9.9235576536066405E-4</c:v>
                </c:pt>
                <c:pt idx="604">
                  <c:v>-1.0374457337616605E-3</c:v>
                </c:pt>
                <c:pt idx="605">
                  <c:v>-1.1045167769899722E-3</c:v>
                </c:pt>
                <c:pt idx="606">
                  <c:v>-1.1591075560556385E-3</c:v>
                </c:pt>
                <c:pt idx="607">
                  <c:v>-1.2348717686982147E-3</c:v>
                </c:pt>
                <c:pt idx="608">
                  <c:v>-1.2961173515188273E-3</c:v>
                </c:pt>
                <c:pt idx="609">
                  <c:v>-1.3773500442828338E-3</c:v>
                </c:pt>
                <c:pt idx="610">
                  <c:v>-1.4428195545367478E-3</c:v>
                </c:pt>
                <c:pt idx="611">
                  <c:v>-1.5250665520741558E-3</c:v>
                </c:pt>
                <c:pt idx="612">
                  <c:v>-1.5914687203225086E-3</c:v>
                </c:pt>
                <c:pt idx="613">
                  <c:v>-1.6717840945973395E-3</c:v>
                </c:pt>
                <c:pt idx="614">
                  <c:v>-1.7326899259663131E-3</c:v>
                </c:pt>
                <c:pt idx="615">
                  <c:v>-1.8063153241485996E-3</c:v>
                </c:pt>
                <c:pt idx="616">
                  <c:v>-1.8587659528152001E-3</c:v>
                </c:pt>
                <c:pt idx="617">
                  <c:v>-1.9206390765946768E-3</c:v>
                </c:pt>
                <c:pt idx="618">
                  <c:v>-1.9595272901929972E-3</c:v>
                </c:pt>
                <c:pt idx="619">
                  <c:v>-2.0045092969310785E-3</c:v>
                </c:pt>
                <c:pt idx="620">
                  <c:v>-2.0266261458138368E-3</c:v>
                </c:pt>
                <c:pt idx="621">
                  <c:v>-2.0523413833873905E-3</c:v>
                </c:pt>
                <c:pt idx="622">
                  <c:v>-2.0529836289294723E-3</c:v>
                </c:pt>
                <c:pt idx="623">
                  <c:v>-2.0541701383332001E-3</c:v>
                </c:pt>
                <c:pt idx="624">
                  <c:v>-2.0312099836923281E-3</c:v>
                </c:pt>
                <c:pt idx="625">
                  <c:v>-2.0064855417890604E-3</c:v>
                </c:pt>
                <c:pt idx="626">
                  <c:v>-1.9578110548401639E-3</c:v>
                </c:pt>
                <c:pt idx="627">
                  <c:v>-1.9047671012942802E-3</c:v>
                </c:pt>
                <c:pt idx="628">
                  <c:v>-1.8290098924546028E-3</c:v>
                </c:pt>
                <c:pt idx="629">
                  <c:v>-1.7475543924296844E-3</c:v>
                </c:pt>
                <c:pt idx="630">
                  <c:v>-1.6460303436561796E-3</c:v>
                </c:pt>
                <c:pt idx="631">
                  <c:v>-1.5379103680822626E-3</c:v>
                </c:pt>
                <c:pt idx="632">
                  <c:v>-1.4117094046840473E-3</c:v>
                </c:pt>
                <c:pt idx="633">
                  <c:v>-1.2781548368193674E-3</c:v>
                </c:pt>
                <c:pt idx="634">
                  <c:v>-1.1313267579505792E-3</c:v>
                </c:pt>
                <c:pt idx="635">
                  <c:v>-9.7576792110543042E-4</c:v>
                </c:pt>
                <c:pt idx="636">
                  <c:v>-8.1056301565463063E-4</c:v>
                </c:pt>
                <c:pt idx="637">
                  <c:v>-6.3738701444548962E-4</c:v>
                </c:pt>
                <c:pt idx="638">
                  <c:v>-4.595224345754767E-4</c:v>
                </c:pt>
                <c:pt idx="639">
                  <c:v>-2.758454558565715E-4</c:v>
                </c:pt>
                <c:pt idx="640">
                  <c:v>-9.0780941962465E-5</c:v>
                </c:pt>
                <c:pt idx="641">
                  <c:v>9.9773489935062187E-5</c:v>
                </c:pt>
                <c:pt idx="642">
                  <c:v>2.8555410492903111E-4</c:v>
                </c:pt>
                <c:pt idx="643">
                  <c:v>4.7606804587452256E-4</c:v>
                </c:pt>
                <c:pt idx="644">
                  <c:v>6.5676024457561599E-4</c:v>
                </c:pt>
                <c:pt idx="645">
                  <c:v>8.4020970759124403E-4</c:v>
                </c:pt>
                <c:pt idx="646">
                  <c:v>1.0093545404548099E-3</c:v>
                </c:pt>
                <c:pt idx="647">
                  <c:v>1.1797449808902405E-3</c:v>
                </c:pt>
                <c:pt idx="648">
                  <c:v>1.3318236207947587E-3</c:v>
                </c:pt>
                <c:pt idx="649">
                  <c:v>1.4842319087253752E-3</c:v>
                </c:pt>
                <c:pt idx="650">
                  <c:v>1.614141939352054E-3</c:v>
                </c:pt>
                <c:pt idx="651">
                  <c:v>1.7436124543620535E-3</c:v>
                </c:pt>
                <c:pt idx="652">
                  <c:v>1.8469679009333051E-3</c:v>
                </c:pt>
                <c:pt idx="653">
                  <c:v>1.9491993190179357E-3</c:v>
                </c:pt>
                <c:pt idx="654">
                  <c:v>2.0233857580355674E-3</c:v>
                </c:pt>
                <c:pt idx="655">
                  <c:v>2.0961348568972471E-3</c:v>
                </c:pt>
                <c:pt idx="656">
                  <c:v>2.1380411593403537E-3</c:v>
                </c:pt>
                <c:pt idx="657">
                  <c:v>2.1801606789337291E-3</c:v>
                </c:pt>
                <c:pt idx="658">
                  <c:v>2.1905001754154441E-3</c:v>
                </c:pt>
                <c:pt idx="659">
                  <c:v>2.2005195565099334E-3</c:v>
                </c:pt>
                <c:pt idx="660">
                  <c:v>2.1796457766674604E-3</c:v>
                </c:pt>
                <c:pt idx="661">
                  <c:v>2.1597965668925245E-3</c:v>
                </c:pt>
                <c:pt idx="662">
                  <c:v>2.1089122981402253E-3</c:v>
                </c:pt>
                <c:pt idx="663">
                  <c:v>2.0604942541755447E-3</c:v>
                </c:pt>
                <c:pt idx="664">
                  <c:v>1.9831475691909177E-3</c:v>
                </c:pt>
                <c:pt idx="665">
                  <c:v>1.9111270701768213E-3</c:v>
                </c:pt>
                <c:pt idx="666">
                  <c:v>1.8108842548517495E-3</c:v>
                </c:pt>
                <c:pt idx="667">
                  <c:v>1.7176136320950219E-3</c:v>
                </c:pt>
                <c:pt idx="668">
                  <c:v>1.599796653892871E-3</c:v>
                </c:pt>
                <c:pt idx="669">
                  <c:v>1.4897414757962246E-3</c:v>
                </c:pt>
                <c:pt idx="670">
                  <c:v>1.3591167961840012E-3</c:v>
                </c:pt>
                <c:pt idx="671">
                  <c:v>1.2384780439973486E-3</c:v>
                </c:pt>
                <c:pt idx="672">
                  <c:v>1.0997842092396182E-3</c:v>
                </c:pt>
                <c:pt idx="673">
                  <c:v>9.7290364108160166E-4</c:v>
                </c:pt>
                <c:pt idx="674">
                  <c:v>8.3110717399870193E-4</c:v>
                </c:pt>
                <c:pt idx="675">
                  <c:v>7.0454698345023825E-4</c:v>
                </c:pt>
                <c:pt idx="676">
                  <c:v>5.6571961902140977E-4</c:v>
                </c:pt>
                <c:pt idx="677">
                  <c:v>4.4191171407503838E-4</c:v>
                </c:pt>
                <c:pt idx="678">
                  <c:v>3.1062692713224038E-4</c:v>
                </c:pt>
                <c:pt idx="679">
                  <c:v>1.9499273116707627E-4</c:v>
                </c:pt>
                <c:pt idx="680">
                  <c:v>7.4145732154251576E-5</c:v>
                </c:pt>
                <c:pt idx="681">
                  <c:v>-2.94057320661123E-5</c:v>
                </c:pt>
                <c:pt idx="682">
                  <c:v>-1.3644288801406557E-4</c:v>
                </c:pt>
                <c:pt idx="683">
                  <c:v>-2.2672281569857677E-4</c:v>
                </c:pt>
                <c:pt idx="684">
                  <c:v>-3.1669074756690563E-4</c:v>
                </c:pt>
                <c:pt idx="685">
                  <c:v>-3.9121930986363296E-4</c:v>
                </c:pt>
                <c:pt idx="686">
                  <c:v>-4.643755515773007E-4</c:v>
                </c:pt>
                <c:pt idx="687">
                  <c:v>-5.2321651617148746E-4</c:v>
                </c:pt>
                <c:pt idx="688">
                  <c:v>-5.77614018756889E-4</c:v>
                </c:pt>
                <c:pt idx="689">
                  <c:v>-6.2110919663771469E-4</c:v>
                </c:pt>
                <c:pt idx="690">
                  <c:v>-6.587973047327278E-4</c:v>
                </c:pt>
                <c:pt idx="691">
                  <c:v>-6.8824312928450482E-4</c:v>
                </c:pt>
                <c:pt idx="692">
                  <c:v>-7.104272940473555E-4</c:v>
                </c:pt>
                <c:pt idx="693">
                  <c:v>-7.2772363298789777E-4</c:v>
                </c:pt>
                <c:pt idx="694">
                  <c:v>-7.3690770285628204E-4</c:v>
                </c:pt>
                <c:pt idx="695">
                  <c:v>-7.4419640802303455E-4</c:v>
                </c:pt>
                <c:pt idx="696">
                  <c:v>-7.4431860914869752E-4</c:v>
                </c:pt>
                <c:pt idx="697">
                  <c:v>-7.4461648681423132E-4</c:v>
                </c:pt>
                <c:pt idx="698">
                  <c:v>-7.3817733152903298E-4</c:v>
                </c:pt>
                <c:pt idx="699">
                  <c:v>-7.3599533295387598E-4</c:v>
                </c:pt>
                <c:pt idx="700">
                  <c:v>-7.2616284388582475E-4</c:v>
                </c:pt>
                <c:pt idx="701">
                  <c:v>-7.2509049905711276E-4</c:v>
                </c:pt>
                <c:pt idx="702">
                  <c:v>-7.1575547520386085E-4</c:v>
                </c:pt>
                <c:pt idx="703">
                  <c:v>-7.1897708773305258E-4</c:v>
                </c:pt>
                <c:pt idx="704">
                  <c:v>-7.1371883064241803E-4</c:v>
                </c:pt>
                <c:pt idx="705">
                  <c:v>-7.2341588060176321E-4</c:v>
                </c:pt>
                <c:pt idx="706">
                  <c:v>-7.253270036875481E-4</c:v>
                </c:pt>
                <c:pt idx="707">
                  <c:v>-7.439097240221626E-4</c:v>
                </c:pt>
                <c:pt idx="708">
                  <c:v>-7.5521753828033944E-4</c:v>
                </c:pt>
                <c:pt idx="709">
                  <c:v>-7.8531788843927419E-4</c:v>
                </c:pt>
                <c:pt idx="710">
                  <c:v>-8.0672953802829461E-4</c:v>
                </c:pt>
                <c:pt idx="711">
                  <c:v>-8.4887793411009271E-4</c:v>
                </c:pt>
                <c:pt idx="712">
                  <c:v>-8.8156707890546526E-4</c:v>
                </c:pt>
                <c:pt idx="713">
                  <c:v>-9.3646638162092621E-4</c:v>
                </c:pt>
                <c:pt idx="714">
                  <c:v>-9.7961091232676156E-4</c:v>
                </c:pt>
                <c:pt idx="715">
                  <c:v>-1.0449134362842949E-3</c:v>
                </c:pt>
                <c:pt idx="716">
                  <c:v>-1.0986865691080261E-3</c:v>
                </c:pt>
                <c:pt idx="717">
                  <c:v>-1.1721733601285367E-3</c:v>
                </c:pt>
                <c:pt idx="718">
                  <c:v>-1.2330845841755922E-3</c:v>
                </c:pt>
                <c:pt idx="719">
                  <c:v>-1.3141410000773804E-3</c:v>
                </c:pt>
                <c:pt idx="720">
                  <c:v>-1.3786188182988227E-3</c:v>
                </c:pt>
                <c:pt idx="721">
                  <c:v>-1.4618966095581581E-3</c:v>
                </c:pt>
                <c:pt idx="722">
                  <c:v>-1.5280018815901908E-3</c:v>
                </c:pt>
                <c:pt idx="723">
                  <c:v>-1.6091555524758439E-3</c:v>
                </c:pt>
                <c:pt idx="724">
                  <c:v>-1.6713125555982145E-3</c:v>
                </c:pt>
                <c:pt idx="725">
                  <c:v>-1.7466968238303848E-3</c:v>
                </c:pt>
                <c:pt idx="726">
                  <c:v>-1.8013289189527937E-3</c:v>
                </c:pt>
                <c:pt idx="727">
                  <c:v>-1.8655445959192551E-3</c:v>
                </c:pt>
                <c:pt idx="728">
                  <c:v>-1.9075026211481938E-3</c:v>
                </c:pt>
                <c:pt idx="729">
                  <c:v>-1.9566801986791726E-3</c:v>
                </c:pt>
                <c:pt idx="730">
                  <c:v>-1.9813543984139592E-3</c:v>
                </c:pt>
                <c:pt idx="731">
                  <c:v>-2.0100680258602344E-3</c:v>
                </c:pt>
                <c:pt idx="732">
                  <c:v>-2.0160784232448048E-3</c:v>
                </c:pt>
                <c:pt idx="733">
                  <c:v>-2.020787747334607E-3</c:v>
                </c:pt>
                <c:pt idx="734">
                  <c:v>-2.0031533291567927E-3</c:v>
                </c:pt>
                <c:pt idx="735">
                  <c:v>-1.982076785521536E-3</c:v>
                </c:pt>
                <c:pt idx="736">
                  <c:v>-1.9387706209923472E-3</c:v>
                </c:pt>
                <c:pt idx="737">
                  <c:v>-1.8901011320688887E-3</c:v>
                </c:pt>
                <c:pt idx="738">
                  <c:v>-1.8199065020311211E-3</c:v>
                </c:pt>
                <c:pt idx="739">
                  <c:v>-1.7432890553360503E-3</c:v>
                </c:pt>
                <c:pt idx="740">
                  <c:v>-1.6468807243008587E-3</c:v>
                </c:pt>
                <c:pt idx="741">
                  <c:v>-1.5430808675402918E-3</c:v>
                </c:pt>
                <c:pt idx="742">
                  <c:v>-1.4212656692679237E-3</c:v>
                </c:pt>
                <c:pt idx="743">
                  <c:v>-1.2919684407519672E-3</c:v>
                </c:pt>
                <c:pt idx="744">
                  <c:v>-1.1480302394476505E-3</c:v>
                </c:pt>
                <c:pt idx="745">
                  <c:v>-9.957203176075291E-4</c:v>
                </c:pt>
                <c:pt idx="746">
                  <c:v>-8.3382600992087941E-4</c:v>
                </c:pt>
                <c:pt idx="747">
                  <c:v>-6.6371176884028049E-4</c:v>
                </c:pt>
                <c:pt idx="748">
                  <c:v>-4.8734715621889801E-4</c:v>
                </c:pt>
                <c:pt idx="749">
                  <c:v>-3.0530370052939126E-4</c:v>
                </c:pt>
                <c:pt idx="750">
                  <c:v>-1.2072062985590826E-4</c:v>
                </c:pt>
                <c:pt idx="751">
                  <c:v>6.8760408276524743E-5</c:v>
                </c:pt>
                <c:pt idx="752">
                  <c:v>2.5509142861546152E-4</c:v>
                </c:pt>
                <c:pt idx="753">
                  <c:v>4.449446800153245E-4</c:v>
                </c:pt>
                <c:pt idx="754">
                  <c:v>6.2686929709865336E-4</c:v>
                </c:pt>
                <c:pt idx="755">
                  <c:v>8.1247752398949658E-4</c:v>
                </c:pt>
                <c:pt idx="756">
                  <c:v>9.8365990644455614E-4</c:v>
                </c:pt>
                <c:pt idx="757">
                  <c:v>1.1568287548968659E-3</c:v>
                </c:pt>
                <c:pt idx="758">
                  <c:v>1.3121890892234811E-3</c:v>
                </c:pt>
                <c:pt idx="759">
                  <c:v>1.4680361869483516E-3</c:v>
                </c:pt>
                <c:pt idx="760">
                  <c:v>1.602078770460369E-3</c:v>
                </c:pt>
                <c:pt idx="761">
                  <c:v>1.7357867855984921E-3</c:v>
                </c:pt>
                <c:pt idx="762">
                  <c:v>1.8437626443468247E-3</c:v>
                </c:pt>
                <c:pt idx="763">
                  <c:v>1.9511347282055169E-3</c:v>
                </c:pt>
                <c:pt idx="764">
                  <c:v>2.0299718768047037E-3</c:v>
                </c:pt>
                <c:pt idx="765">
                  <c:v>2.1077175181836716E-3</c:v>
                </c:pt>
                <c:pt idx="766">
                  <c:v>2.1556420334744031E-3</c:v>
                </c:pt>
                <c:pt idx="767">
                  <c:v>2.2023118897697702E-3</c:v>
                </c:pt>
                <c:pt idx="768">
                  <c:v>2.2180740204665317E-3</c:v>
                </c:pt>
                <c:pt idx="769">
                  <c:v>2.2335538829327817E-3</c:v>
                </c:pt>
                <c:pt idx="770">
                  <c:v>2.2181655791886912E-3</c:v>
                </c:pt>
                <c:pt idx="771">
                  <c:v>2.202632385976927E-3</c:v>
                </c:pt>
                <c:pt idx="772">
                  <c:v>2.15651600702918E-3</c:v>
                </c:pt>
                <c:pt idx="773">
                  <c:v>2.1137528318849047E-3</c:v>
                </c:pt>
                <c:pt idx="774">
                  <c:v>2.04019546313101E-3</c:v>
                </c:pt>
                <c:pt idx="775">
                  <c:v>1.972157756676321E-3</c:v>
                </c:pt>
                <c:pt idx="776">
                  <c:v>1.8749616082842369E-3</c:v>
                </c:pt>
                <c:pt idx="777">
                  <c:v>1.7854837141030866E-3</c:v>
                </c:pt>
                <c:pt idx="778">
                  <c:v>1.669700532842211E-3</c:v>
                </c:pt>
                <c:pt idx="779">
                  <c:v>1.5632296830723202E-3</c:v>
                </c:pt>
                <c:pt idx="780">
                  <c:v>1.4328660208634547E-3</c:v>
                </c:pt>
                <c:pt idx="781">
                  <c:v>1.3141106599928731E-3</c:v>
                </c:pt>
                <c:pt idx="782">
                  <c:v>1.1756912200085456E-3</c:v>
                </c:pt>
                <c:pt idx="783">
                  <c:v>1.0500716156968681E-3</c:v>
                </c:pt>
                <c:pt idx="784">
                  <c:v>9.0894973561617132E-4</c:v>
                </c:pt>
                <c:pt idx="785">
                  <c:v>7.8174139644149321E-4</c:v>
                </c:pt>
                <c:pt idx="786">
                  <c:v>6.4104900436390277E-4</c:v>
                </c:pt>
                <c:pt idx="787">
                  <c:v>5.1711340450366627E-4</c:v>
                </c:pt>
                <c:pt idx="788">
                  <c:v>3.8424745364173951E-4</c:v>
                </c:pt>
                <c:pt idx="789">
                  <c:v>2.6624991082413452E-4</c:v>
                </c:pt>
                <c:pt idx="790">
                  <c:v>1.4379830433308705E-4</c:v>
                </c:pt>
                <c:pt idx="791">
                  <c:v>3.6819501487594941E-5</c:v>
                </c:pt>
                <c:pt idx="792">
                  <c:v>-7.2163219852594551E-5</c:v>
                </c:pt>
                <c:pt idx="793">
                  <c:v>-1.6470772315513305E-4</c:v>
                </c:pt>
                <c:pt idx="794">
                  <c:v>-2.5815623358005357E-4</c:v>
                </c:pt>
                <c:pt idx="795">
                  <c:v>-3.3536518887422595E-4</c:v>
                </c:pt>
                <c:pt idx="796">
                  <c:v>-4.1146259649027517E-4</c:v>
                </c:pt>
                <c:pt idx="797">
                  <c:v>-4.7363368338837475E-4</c:v>
                </c:pt>
                <c:pt idx="798">
                  <c:v>-5.3093553336935884E-4</c:v>
                </c:pt>
                <c:pt idx="799">
                  <c:v>-5.7714131275699021E-4</c:v>
                </c:pt>
                <c:pt idx="800">
                  <c:v>-6.1861458938727854E-4</c:v>
                </c:pt>
                <c:pt idx="801">
                  <c:v>-6.5021415226063084E-4</c:v>
                </c:pt>
                <c:pt idx="802">
                  <c:v>-6.7522964040556133E-4</c:v>
                </c:pt>
                <c:pt idx="803">
                  <c:v>-6.9334818959820854E-4</c:v>
                </c:pt>
                <c:pt idx="804">
                  <c:v>-7.0565220504825721E-4</c:v>
                </c:pt>
                <c:pt idx="805">
                  <c:v>-7.146482672812926E-4</c:v>
                </c:pt>
                <c:pt idx="806">
                  <c:v>-7.1532707750399105E-4</c:v>
                </c:pt>
                <c:pt idx="807">
                  <c:v>-7.1725424816115879E-4</c:v>
                </c:pt>
                <c:pt idx="808">
                  <c:v>-7.1169164437789867E-4</c:v>
                </c:pt>
                <c:pt idx="809">
                  <c:v>-7.0974888298214189E-4</c:v>
                </c:pt>
                <c:pt idx="810">
                  <c:v>-7.0056449800026677E-4</c:v>
                </c:pt>
                <c:pt idx="811">
                  <c:v>-6.9951618542574145E-4</c:v>
                </c:pt>
                <c:pt idx="812">
                  <c:v>-6.8945944575504736E-4</c:v>
                </c:pt>
                <c:pt idx="813">
                  <c:v>-6.919938507055079E-4</c:v>
                </c:pt>
                <c:pt idx="814">
                  <c:v>-6.8575607108634085E-4</c:v>
                </c:pt>
                <c:pt idx="815">
                  <c:v>-6.9373871596656311E-4</c:v>
                </c:pt>
                <c:pt idx="816">
                  <c:v>-6.9463394959767832E-4</c:v>
                </c:pt>
                <c:pt idx="817">
                  <c:v>-7.1220077235467638E-4</c:v>
                </c:pt>
                <c:pt idx="818">
                  <c:v>-7.2165477510954812E-4</c:v>
                </c:pt>
                <c:pt idx="819">
                  <c:v>-7.5007910372559827E-4</c:v>
                </c:pt>
                <c:pt idx="820">
                  <c:v>-7.698553014725551E-4</c:v>
                </c:pt>
                <c:pt idx="821">
                  <c:v>-8.101126329097541E-4</c:v>
                </c:pt>
                <c:pt idx="822">
                  <c:v>-8.4119443273500405E-4</c:v>
                </c:pt>
                <c:pt idx="823">
                  <c:v>-8.9313996790191252E-4</c:v>
                </c:pt>
                <c:pt idx="824">
                  <c:v>-9.3518025118671799E-4</c:v>
                </c:pt>
                <c:pt idx="825">
                  <c:v>-9.9824619895869104E-4</c:v>
                </c:pt>
                <c:pt idx="826">
                  <c:v>-1.0504874860647051E-3</c:v>
                </c:pt>
                <c:pt idx="827">
                  <c:v>-1.1238004158866388E-3</c:v>
                </c:pt>
                <c:pt idx="828">
                  <c:v>-1.1833630946312401E-3</c:v>
                </c:pt>
                <c:pt idx="829">
                  <c:v>-1.2631761750597666E-3</c:v>
                </c:pt>
                <c:pt idx="830">
                  <c:v>-1.3276074168077009E-3</c:v>
                </c:pt>
                <c:pt idx="831">
                  <c:v>-1.410938298249842E-3</c:v>
                </c:pt>
                <c:pt idx="832">
                  <c:v>-1.4769109080412512E-3</c:v>
                </c:pt>
                <c:pt idx="833">
                  <c:v>-1.5592733435578487E-3</c:v>
                </c:pt>
                <c:pt idx="834">
                  <c:v>-1.6223218484814894E-3</c:v>
                </c:pt>
                <c:pt idx="835">
                  <c:v>-1.6994379321182418E-3</c:v>
                </c:pt>
                <c:pt idx="836">
                  <c:v>-1.7556187294831549E-3</c:v>
                </c:pt>
                <c:pt idx="837">
                  <c:v>-1.821998882921505E-3</c:v>
                </c:pt>
                <c:pt idx="838">
                  <c:v>-1.8663622537336E-3</c:v>
                </c:pt>
                <c:pt idx="839">
                  <c:v>-1.9176418050610988E-3</c:v>
                </c:pt>
                <c:pt idx="840">
                  <c:v>-1.9464060356435553E-3</c:v>
                </c:pt>
                <c:pt idx="841">
                  <c:v>-1.9793303878022916E-3</c:v>
                </c:pt>
                <c:pt idx="842">
                  <c:v>-1.9886521015517467E-3</c:v>
                </c:pt>
                <c:pt idx="843">
                  <c:v>-1.9986070404142131E-3</c:v>
                </c:pt>
                <c:pt idx="844">
                  <c:v>-1.9838470730887403E-3</c:v>
                </c:pt>
                <c:pt idx="845">
                  <c:v>-1.9688366579715399E-3</c:v>
                </c:pt>
                <c:pt idx="846">
                  <c:v>-1.9292273450799424E-3</c:v>
                </c:pt>
                <c:pt idx="847">
                  <c:v>-1.8862089813846961E-3</c:v>
                </c:pt>
                <c:pt idx="848">
                  <c:v>-1.8198364812187506E-3</c:v>
                </c:pt>
                <c:pt idx="849">
                  <c:v>-1.7483311025117132E-3</c:v>
                </c:pt>
                <c:pt idx="850">
                  <c:v>-1.6563552522540492E-3</c:v>
                </c:pt>
                <c:pt idx="851">
                  <c:v>-1.5572599304918278E-3</c:v>
                </c:pt>
                <c:pt idx="852">
                  <c:v>-1.4393040107182342E-3</c:v>
                </c:pt>
                <c:pt idx="853">
                  <c:v>-1.3148446459111396E-3</c:v>
                </c:pt>
                <c:pt idx="854">
                  <c:v>-1.1744981829969747E-3</c:v>
                </c:pt>
                <c:pt idx="855">
                  <c:v>-1.026271064179074E-3</c:v>
                </c:pt>
                <c:pt idx="856">
                  <c:v>-8.666602907986265E-4</c:v>
                </c:pt>
                <c:pt idx="857">
                  <c:v>-6.9972312408050907E-4</c:v>
                </c:pt>
                <c:pt idx="858">
                  <c:v>-5.2611579684902487E-4</c:v>
                </c:pt>
                <c:pt idx="859">
                  <c:v>-3.4510111071250904E-4</c:v>
                </c:pt>
                <c:pt idx="860">
                  <c:v>-1.6152489410647952E-4</c:v>
                </c:pt>
                <c:pt idx="861">
                  <c:v>2.7238602505752496E-5</c:v>
                </c:pt>
                <c:pt idx="862">
                  <c:v>2.1337219726791368E-4</c:v>
                </c:pt>
                <c:pt idx="863">
                  <c:v>4.0373187630216023E-4</c:v>
                </c:pt>
                <c:pt idx="864">
                  <c:v>5.8699312546073301E-4</c:v>
                </c:pt>
                <c:pt idx="865">
                  <c:v>7.7282702016090443E-4</c:v>
                </c:pt>
                <c:pt idx="866">
                  <c:v>9.4710550251420056E-4</c:v>
                </c:pt>
                <c:pt idx="867">
                  <c:v>1.1221351803192281E-3</c:v>
                </c:pt>
                <c:pt idx="868">
                  <c:v>1.2809188901240498E-3</c:v>
                </c:pt>
                <c:pt idx="869">
                  <c:v>1.4404441764984677E-3</c:v>
                </c:pt>
                <c:pt idx="870">
                  <c:v>1.5779977523844302E-3</c:v>
                </c:pt>
                <c:pt idx="871">
                  <c:v>1.7155049212942419E-3</c:v>
                </c:pt>
                <c:pt idx="872">
                  <c:v>1.8288928610757926E-3</c:v>
                </c:pt>
                <c:pt idx="873">
                  <c:v>1.9404765917337974E-3</c:v>
                </c:pt>
                <c:pt idx="874">
                  <c:v>2.0243663761370101E-3</c:v>
                </c:pt>
                <c:pt idx="875">
                  <c:v>2.1078952331364809E-3</c:v>
                </c:pt>
                <c:pt idx="876">
                  <c:v>2.1610651772969725E-3</c:v>
                </c:pt>
                <c:pt idx="877">
                  <c:v>2.2130107387254849E-3</c:v>
                </c:pt>
                <c:pt idx="878">
                  <c:v>2.2344782606240066E-3</c:v>
                </c:pt>
                <c:pt idx="879">
                  <c:v>2.2553194209035676E-3</c:v>
                </c:pt>
                <c:pt idx="880">
                  <c:v>2.2449973780812871E-3</c:v>
                </c:pt>
                <c:pt idx="881">
                  <c:v>2.2351039009297358E-3</c:v>
                </c:pt>
                <c:pt idx="882">
                  <c:v>2.1938858055376848E-3</c:v>
                </c:pt>
                <c:pt idx="883">
                  <c:v>2.1557789934400773E-3</c:v>
                </c:pt>
                <c:pt idx="884">
                  <c:v>2.0869483596604003E-3</c:v>
                </c:pt>
                <c:pt idx="885">
                  <c:v>2.0218318207065253E-3</c:v>
                </c:pt>
                <c:pt idx="886">
                  <c:v>1.9286866990264051E-3</c:v>
                </c:pt>
                <c:pt idx="887">
                  <c:v>1.8421366927906524E-3</c:v>
                </c:pt>
                <c:pt idx="888">
                  <c:v>1.7297176581541063E-3</c:v>
                </c:pt>
                <c:pt idx="889">
                  <c:v>1.6254204347700696E-3</c:v>
                </c:pt>
                <c:pt idx="890">
                  <c:v>1.4972289550960194E-3</c:v>
                </c:pt>
                <c:pt idx="891">
                  <c:v>1.3806518931391287E-3</c:v>
                </c:pt>
                <c:pt idx="892">
                  <c:v>1.2432461294523134E-3</c:v>
                </c:pt>
                <c:pt idx="893">
                  <c:v>1.1181303355393135E-3</c:v>
                </c:pt>
                <c:pt idx="894">
                  <c:v>9.76487012863958E-4</c:v>
                </c:pt>
                <c:pt idx="895">
                  <c:v>8.4905135923873942E-4</c:v>
                </c:pt>
                <c:pt idx="896">
                  <c:v>7.0858537790341458E-4</c:v>
                </c:pt>
                <c:pt idx="897">
                  <c:v>5.8333569245050398E-4</c:v>
                </c:pt>
                <c:pt idx="898">
                  <c:v>4.4847358372035462E-4</c:v>
                </c:pt>
                <c:pt idx="899">
                  <c:v>3.2951582222262576E-4</c:v>
                </c:pt>
                <c:pt idx="900">
                  <c:v>2.0472493204037878E-4</c:v>
                </c:pt>
                <c:pt idx="901">
                  <c:v>9.6487588713611849E-5</c:v>
                </c:pt>
                <c:pt idx="902">
                  <c:v>-1.5330075370800778E-5</c:v>
                </c:pt>
                <c:pt idx="903">
                  <c:v>-1.1105140982847761E-4</c:v>
                </c:pt>
                <c:pt idx="904">
                  <c:v>-2.0688350250941401E-4</c:v>
                </c:pt>
                <c:pt idx="905">
                  <c:v>-2.8763774409801268E-4</c:v>
                </c:pt>
                <c:pt idx="906">
                  <c:v>-3.6647760689689779E-4</c:v>
                </c:pt>
                <c:pt idx="907">
                  <c:v>-4.3169445536694884E-4</c:v>
                </c:pt>
                <c:pt idx="908">
                  <c:v>-4.9251211507872483E-4</c:v>
                </c:pt>
                <c:pt idx="909">
                  <c:v>-5.4092083358903142E-4</c:v>
                </c:pt>
                <c:pt idx="910">
                  <c:v>-5.8454117143058593E-4</c:v>
                </c:pt>
                <c:pt idx="911">
                  <c:v>-6.1951826442085967E-4</c:v>
                </c:pt>
                <c:pt idx="912">
                  <c:v>-6.4644680001280097E-4</c:v>
                </c:pt>
                <c:pt idx="913">
                  <c:v>-6.6832695088614447E-4</c:v>
                </c:pt>
                <c:pt idx="914">
                  <c:v>-6.8155140861614338E-4</c:v>
                </c:pt>
                <c:pt idx="915">
                  <c:v>-6.9192355944469597E-4</c:v>
                </c:pt>
                <c:pt idx="916">
                  <c:v>-6.9470674324079162E-4</c:v>
                </c:pt>
                <c:pt idx="917">
                  <c:v>-6.977044359882667E-4</c:v>
                </c:pt>
                <c:pt idx="918">
                  <c:v>-6.9337109587030987E-4</c:v>
                </c:pt>
                <c:pt idx="919">
                  <c:v>-6.9195331367732926E-4</c:v>
                </c:pt>
                <c:pt idx="920">
                  <c:v>-6.83660810000708E-4</c:v>
                </c:pt>
                <c:pt idx="921">
                  <c:v>-6.8186672490522238E-4</c:v>
                </c:pt>
                <c:pt idx="922">
                  <c:v>-6.7233655089671274E-4</c:v>
                </c:pt>
                <c:pt idx="923">
                  <c:v>-6.7348496709740413E-4</c:v>
                </c:pt>
                <c:pt idx="924">
                  <c:v>-6.666597420773579E-4</c:v>
                </c:pt>
                <c:pt idx="925">
                  <c:v>-6.7345178515176851E-4</c:v>
                </c:pt>
                <c:pt idx="926">
                  <c:v>-6.7303034107757398E-4</c:v>
                </c:pt>
                <c:pt idx="927">
                  <c:v>-6.8850224168093277E-4</c:v>
                </c:pt>
                <c:pt idx="928">
                  <c:v>-6.9629404985005472E-4</c:v>
                </c:pt>
                <c:pt idx="929">
                  <c:v>-7.2255585728131511E-4</c:v>
                </c:pt>
                <c:pt idx="930">
                  <c:v>-7.4058542705340846E-4</c:v>
                </c:pt>
                <c:pt idx="931">
                  <c:v>-7.792713061473E-4</c:v>
                </c:pt>
                <c:pt idx="932">
                  <c:v>-8.0855347167735347E-4</c:v>
                </c:pt>
                <c:pt idx="933">
                  <c:v>-8.5890001763599955E-4</c:v>
                </c:pt>
                <c:pt idx="934">
                  <c:v>-8.9879833694034295E-4</c:v>
                </c:pt>
                <c:pt idx="935">
                  <c:v>-9.6025920675305021E-4</c:v>
                </c:pt>
                <c:pt idx="936">
                  <c:v>-1.0113321430222089E-3</c:v>
                </c:pt>
                <c:pt idx="937">
                  <c:v>-1.0826303538175319E-3</c:v>
                </c:pt>
                <c:pt idx="938">
                  <c:v>-1.1408635897581787E-3</c:v>
                </c:pt>
                <c:pt idx="939">
                  <c:v>-1.2203771644458822E-3</c:v>
                </c:pt>
                <c:pt idx="940">
                  <c:v>-1.2846953976448569E-3</c:v>
                </c:pt>
                <c:pt idx="941">
                  <c:v>-1.3670677196076786E-3</c:v>
                </c:pt>
                <c:pt idx="942">
                  <c:v>-1.4330156665049443E-3</c:v>
                </c:pt>
                <c:pt idx="943">
                  <c:v>-1.5158789938002626E-3</c:v>
                </c:pt>
                <c:pt idx="944">
                  <c:v>-1.5803591374521087E-3</c:v>
                </c:pt>
                <c:pt idx="945">
                  <c:v>-1.6580582612416572E-3</c:v>
                </c:pt>
                <c:pt idx="946">
                  <c:v>-1.7160121430571662E-3</c:v>
                </c:pt>
                <c:pt idx="947">
                  <c:v>-1.7842151727545663E-3</c:v>
                </c:pt>
                <c:pt idx="948">
                  <c:v>-1.8321357597903543E-3</c:v>
                </c:pt>
                <c:pt idx="949">
                  <c:v>-1.8862204800729199E-3</c:v>
                </c:pt>
                <c:pt idx="950">
                  <c:v>-1.9183853278096352E-3</c:v>
                </c:pt>
                <c:pt idx="951">
                  <c:v>-1.9544924799383967E-3</c:v>
                </c:pt>
                <c:pt idx="952">
                  <c:v>-1.9668110278444617E-3</c:v>
                </c:pt>
                <c:pt idx="953">
                  <c:v>-1.9814601828379574E-3</c:v>
                </c:pt>
                <c:pt idx="954">
                  <c:v>-1.9708335188279857E-3</c:v>
                </c:pt>
                <c:pt idx="955">
                  <c:v>-1.9600028769594102E-3</c:v>
                </c:pt>
                <c:pt idx="956">
                  <c:v>-1.9251006230682766E-3</c:v>
                </c:pt>
                <c:pt idx="957">
                  <c:v>-1.8866790188428739E-3</c:v>
                </c:pt>
                <c:pt idx="958">
                  <c:v>-1.8260455417782318E-3</c:v>
                </c:pt>
                <c:pt idx="959">
                  <c:v>-1.759573067074971E-3</c:v>
                </c:pt>
                <c:pt idx="960">
                  <c:v>-1.6709839060039533E-3</c:v>
                </c:pt>
                <c:pt idx="961">
                  <c:v>-1.5766067800209171E-3</c:v>
                </c:pt>
                <c:pt idx="962">
                  <c:v>-1.4636058977213207E-3</c:v>
                </c:pt>
                <c:pt idx="963">
                  <c:v>-1.3431813920473656E-3</c:v>
                </c:pt>
                <c:pt idx="964">
                  <c:v>-1.2067404680696781E-3</c:v>
                </c:pt>
                <c:pt idx="965">
                  <c:v>-1.0620387065501946E-3</c:v>
                </c:pt>
                <c:pt idx="966">
                  <c:v>-9.0529106529269043E-4</c:v>
                </c:pt>
                <c:pt idx="967">
                  <c:v>-7.4125221845100508E-4</c:v>
                </c:pt>
                <c:pt idx="968">
                  <c:v>-5.6926597338524676E-4</c:v>
                </c:pt>
                <c:pt idx="969">
                  <c:v>-3.9128360489348868E-4</c:v>
                </c:pt>
                <c:pt idx="970">
                  <c:v>-2.0885104737433657E-4</c:v>
                </c:pt>
                <c:pt idx="971">
                  <c:v>-2.1064986452490331E-5</c:v>
                </c:pt>
                <c:pt idx="972">
                  <c:v>1.6450200762030409E-4</c:v>
                </c:pt>
                <c:pt idx="973">
                  <c:v>3.5590706210186784E-4</c:v>
                </c:pt>
                <c:pt idx="974">
                  <c:v>5.3997295721253113E-4</c:v>
                </c:pt>
                <c:pt idx="975">
                  <c:v>7.274540141781749E-4</c:v>
                </c:pt>
                <c:pt idx="976">
                  <c:v>9.0323137818770771E-4</c:v>
                </c:pt>
                <c:pt idx="977">
                  <c:v>1.0805370632516187E-3</c:v>
                </c:pt>
                <c:pt idx="978">
                  <c:v>1.2422060327016426E-3</c:v>
                </c:pt>
                <c:pt idx="979">
                  <c:v>1.4049554982831225E-3</c:v>
                </c:pt>
                <c:pt idx="980">
                  <c:v>1.5466905324594826E-3</c:v>
                </c:pt>
                <c:pt idx="981">
                  <c:v>1.6878350033493472E-3</c:v>
                </c:pt>
                <c:pt idx="982">
                  <c:v>1.8056867595187542E-3</c:v>
                </c:pt>
                <c:pt idx="983">
                  <c:v>1.9217959134004703E-3</c:v>
                </c:pt>
                <c:pt idx="984">
                  <c:v>2.0113649971199576E-3</c:v>
                </c:pt>
                <c:pt idx="985">
                  <c:v>2.0996696935991488E-3</c:v>
                </c:pt>
                <c:pt idx="986">
                  <c:v>2.1574987792478129E-3</c:v>
                </c:pt>
                <c:pt idx="987">
                  <c:v>2.2156118521566293E-3</c:v>
                </c:pt>
                <c:pt idx="988">
                  <c:v>2.2422133620343399E-3</c:v>
                </c:pt>
                <c:pt idx="989">
                  <c:v>2.2684414054555679E-3</c:v>
                </c:pt>
                <c:pt idx="990">
                  <c:v>2.2638697019294052E-3</c:v>
                </c:pt>
                <c:pt idx="991">
                  <c:v>2.2590211237288604E-3</c:v>
                </c:pt>
                <c:pt idx="992">
                  <c:v>2.2228911148080288E-3</c:v>
                </c:pt>
                <c:pt idx="993">
                  <c:v>2.1894793022893821E-3</c:v>
                </c:pt>
                <c:pt idx="994">
                  <c:v>2.1253275772801714E-3</c:v>
                </c:pt>
                <c:pt idx="995">
                  <c:v>2.0640629007987396E-3</c:v>
                </c:pt>
                <c:pt idx="996">
                  <c:v>1.9749430754529423E-3</c:v>
                </c:pt>
                <c:pt idx="997">
                  <c:v>1.8924037137248162E-3</c:v>
                </c:pt>
                <c:pt idx="998">
                  <c:v>1.7826046298363707E-3</c:v>
                </c:pt>
                <c:pt idx="999">
                  <c:v>1.6809738842209765E-3</c:v>
                </c:pt>
                <c:pt idx="1000">
                  <c:v>1.5557477170084488E-3</c:v>
                </c:pt>
                <c:pt idx="1001">
                  <c:v>1.4395046204352391E-3</c:v>
                </c:pt>
                <c:pt idx="1002">
                  <c:v>1.3036918189153757E-3</c:v>
                </c:pt>
                <c:pt idx="1003">
                  <c:v>1.1801424503349311E-3</c:v>
                </c:pt>
                <c:pt idx="1004">
                  <c:v>1.038581772097924E-3</c:v>
                </c:pt>
                <c:pt idx="1005">
                  <c:v>9.1112075103583212E-4</c:v>
                </c:pt>
                <c:pt idx="1006">
                  <c:v>7.6973543734593086E-4</c:v>
                </c:pt>
                <c:pt idx="1007">
                  <c:v>6.4373056860522748E-4</c:v>
                </c:pt>
                <c:pt idx="1008">
                  <c:v>5.0818590117618356E-4</c:v>
                </c:pt>
                <c:pt idx="1009">
                  <c:v>3.8738382216529921E-4</c:v>
                </c:pt>
                <c:pt idx="1010">
                  <c:v>2.6021685595467581E-4</c:v>
                </c:pt>
                <c:pt idx="1011">
                  <c:v>1.4957374434210191E-4</c:v>
                </c:pt>
                <c:pt idx="1012">
                  <c:v>3.5702848801832943E-5</c:v>
                </c:pt>
                <c:pt idx="1013">
                  <c:v>-6.2448303004392081E-5</c:v>
                </c:pt>
                <c:pt idx="1014">
                  <c:v>-1.6091842713150672E-4</c:v>
                </c:pt>
                <c:pt idx="1015">
                  <c:v>-2.4444386942246155E-4</c:v>
                </c:pt>
                <c:pt idx="1016">
                  <c:v>-3.2619690320734307E-4</c:v>
                </c:pt>
                <c:pt idx="1017">
                  <c:v>-3.9455178697644921E-4</c:v>
                </c:pt>
                <c:pt idx="1018">
                  <c:v>-4.5787934030649957E-4</c:v>
                </c:pt>
                <c:pt idx="1019">
                  <c:v>-5.1037070394521766E-4</c:v>
                </c:pt>
                <c:pt idx="1020">
                  <c:v>-5.5689085528209947E-4</c:v>
                </c:pt>
                <c:pt idx="1021">
                  <c:v>-5.9286235405719978E-4</c:v>
                </c:pt>
                <c:pt idx="1022">
                  <c:v>-6.2317969513703275E-4</c:v>
                </c:pt>
                <c:pt idx="1023">
                  <c:v>-6.4715454596320221E-4</c:v>
                </c:pt>
                <c:pt idx="1024">
                  <c:v>-6.6249204619917013E-4</c:v>
                </c:pt>
                <c:pt idx="1025">
                  <c:v>-6.7529824638901115E-4</c:v>
                </c:pt>
                <c:pt idx="1026">
                  <c:v>-6.8011866151984623E-4</c:v>
                </c:pt>
                <c:pt idx="1027">
                  <c:v>-6.840078145176065E-4</c:v>
                </c:pt>
                <c:pt idx="1028">
                  <c:v>-6.8062954426273414E-4</c:v>
                </c:pt>
                <c:pt idx="1029">
                  <c:v>-6.7938775295950382E-4</c:v>
                </c:pt>
                <c:pt idx="1030">
                  <c:v>-6.7058716907897331E-4</c:v>
                </c:pt>
                <c:pt idx="1031">
                  <c:v>-6.696236047619708E-4</c:v>
                </c:pt>
                <c:pt idx="1032">
                  <c:v>-6.5920309094635865E-4</c:v>
                </c:pt>
                <c:pt idx="1033">
                  <c:v>-6.5958917995101451E-4</c:v>
                </c:pt>
                <c:pt idx="1034">
                  <c:v>-6.5287761386079168E-4</c:v>
                </c:pt>
                <c:pt idx="1035">
                  <c:v>-6.5829746842582804E-4</c:v>
                </c:pt>
                <c:pt idx="1036">
                  <c:v>-6.5653779627639075E-4</c:v>
                </c:pt>
                <c:pt idx="1037">
                  <c:v>-6.7109871072723593E-4</c:v>
                </c:pt>
                <c:pt idx="1038">
                  <c:v>-6.7766577212746704E-4</c:v>
                </c:pt>
                <c:pt idx="1039">
                  <c:v>-7.0150646315270127E-4</c:v>
                </c:pt>
                <c:pt idx="1040">
                  <c:v>-7.1788746797440961E-4</c:v>
                </c:pt>
                <c:pt idx="1041">
                  <c:v>-7.5451140268029127E-4</c:v>
                </c:pt>
                <c:pt idx="1042">
                  <c:v>-7.8097158125783883E-4</c:v>
                </c:pt>
                <c:pt idx="1043">
                  <c:v>-8.2922334314344814E-4</c:v>
                </c:pt>
                <c:pt idx="1044">
                  <c:v>-8.6807041447062305E-4</c:v>
                </c:pt>
                <c:pt idx="1045">
                  <c:v>-9.2766472657351828E-4</c:v>
                </c:pt>
                <c:pt idx="1046">
                  <c:v>-9.770180715150123E-4</c:v>
                </c:pt>
                <c:pt idx="1047">
                  <c:v>-1.0465239362522916E-3</c:v>
                </c:pt>
                <c:pt idx="1048">
                  <c:v>-1.1044878238922612E-3</c:v>
                </c:pt>
                <c:pt idx="1049">
                  <c:v>-1.1826643429699024E-3</c:v>
                </c:pt>
                <c:pt idx="1050">
                  <c:v>-1.2457993239210312E-3</c:v>
                </c:pt>
                <c:pt idx="1051">
                  <c:v>-1.3281752054524407E-3</c:v>
                </c:pt>
                <c:pt idx="1052">
                  <c:v>-1.3941579229117262E-3</c:v>
                </c:pt>
                <c:pt idx="1053">
                  <c:v>-1.4777435260722172E-3</c:v>
                </c:pt>
                <c:pt idx="1054">
                  <c:v>-1.5421027543990329E-3</c:v>
                </c:pt>
                <c:pt idx="1055">
                  <c:v>-1.6211218046633946E-3</c:v>
                </c:pt>
                <c:pt idx="1056">
                  <c:v>-1.6809375379355229E-3</c:v>
                </c:pt>
                <c:pt idx="1057">
                  <c:v>-1.7514653912348854E-3</c:v>
                </c:pt>
                <c:pt idx="1058">
                  <c:v>-1.800918282581776E-3</c:v>
                </c:pt>
                <c:pt idx="1059">
                  <c:v>-1.8583148273976779E-3</c:v>
                </c:pt>
                <c:pt idx="1060">
                  <c:v>-1.8929752190080529E-3</c:v>
                </c:pt>
                <c:pt idx="1061">
                  <c:v>-1.9330031658216784E-3</c:v>
                </c:pt>
                <c:pt idx="1062">
                  <c:v>-1.9487523229670956E-3</c:v>
                </c:pt>
                <c:pt idx="1063">
                  <c:v>-1.9672757065815061E-3</c:v>
                </c:pt>
                <c:pt idx="1064">
                  <c:v>-1.9617566339101833E-3</c:v>
                </c:pt>
                <c:pt idx="1065">
                  <c:v>-1.9549197924114692E-3</c:v>
                </c:pt>
                <c:pt idx="1066">
                  <c:v>-1.9244211053349725E-3</c:v>
                </c:pt>
                <c:pt idx="1067">
                  <c:v>-1.8912151301351265E-3</c:v>
                </c:pt>
                <c:pt idx="1068">
                  <c:v>-1.8338987987702726E-3</c:v>
                </c:pt>
                <c:pt idx="1069">
                  <c:v>-1.7730303856456908E-3</c:v>
                </c:pt>
                <c:pt idx="1070">
                  <c:v>-1.6894226693546788E-3</c:v>
                </c:pt>
                <c:pt idx="1071">
                  <c:v>-1.5994093378899343E-3</c:v>
                </c:pt>
                <c:pt idx="1072">
                  <c:v>-1.4910837738277838E-3</c:v>
                </c:pt>
                <c:pt idx="1073">
                  <c:v>-1.3745094454317153E-3</c:v>
                </c:pt>
                <c:pt idx="1074">
                  <c:v>-1.2419012217593783E-3</c:v>
                </c:pt>
                <c:pt idx="1075">
                  <c:v>-1.100777024013011E-3</c:v>
                </c:pt>
                <c:pt idx="1076">
                  <c:v>-9.4807932156470986E-4</c:v>
                </c:pt>
                <c:pt idx="1077">
                  <c:v>-7.8726607885748479E-4</c:v>
                </c:pt>
                <c:pt idx="1078">
                  <c:v>-6.1737085836011119E-4</c:v>
                </c:pt>
                <c:pt idx="1079">
                  <c:v>-4.4103188476551924E-4</c:v>
                </c:pt>
                <c:pt idx="1080">
                  <c:v>-2.6048997622274417E-4</c:v>
                </c:pt>
                <c:pt idx="1081">
                  <c:v>-7.3555349305975959E-5</c:v>
                </c:pt>
                <c:pt idx="1082">
                  <c:v>1.1245659468339664E-4</c:v>
                </c:pt>
                <c:pt idx="1083">
                  <c:v>3.0282029392181276E-4</c:v>
                </c:pt>
                <c:pt idx="1084">
                  <c:v>4.8752555277786769E-4</c:v>
                </c:pt>
                <c:pt idx="1085">
                  <c:v>6.7643316414767174E-4</c:v>
                </c:pt>
                <c:pt idx="1086">
                  <c:v>8.5446012294110307E-4</c:v>
                </c:pt>
                <c:pt idx="1087">
                  <c:v>1.033793830401919E-3</c:v>
                </c:pt>
                <c:pt idx="1088">
                  <c:v>1.1981345949155786E-3</c:v>
                </c:pt>
                <c:pt idx="1089">
                  <c:v>1.3639656432166136E-3</c:v>
                </c:pt>
                <c:pt idx="1090">
                  <c:v>1.5088497668337419E-3</c:v>
                </c:pt>
                <c:pt idx="1091">
                  <c:v>1.6547516421545616E-3</c:v>
                </c:pt>
                <c:pt idx="1092">
                  <c:v>1.7763847793768051E-3</c:v>
                </c:pt>
                <c:pt idx="1093">
                  <c:v>1.8975819756577028E-3</c:v>
                </c:pt>
                <c:pt idx="1094">
                  <c:v>1.9916880717449903E-3</c:v>
                </c:pt>
                <c:pt idx="1095">
                  <c:v>2.0849737389531109E-3</c:v>
                </c:pt>
                <c:pt idx="1096">
                  <c:v>2.1490689551696418E-3</c:v>
                </c:pt>
                <c:pt idx="1097">
                  <c:v>2.2124147648995285E-3</c:v>
                </c:pt>
                <c:pt idx="1098">
                  <c:v>2.2447318589122189E-3</c:v>
                </c:pt>
                <c:pt idx="1099">
                  <c:v>2.2765044546818602E-3</c:v>
                </c:pt>
                <c:pt idx="1100">
                  <c:v>2.2764779090567733E-3</c:v>
                </c:pt>
                <c:pt idx="1101">
                  <c:v>2.27716845028611E-3</c:v>
                </c:pt>
                <c:pt idx="1102">
                  <c:v>2.2463833770859087E-3</c:v>
                </c:pt>
                <c:pt idx="1103">
                  <c:v>2.2167500384895622E-3</c:v>
                </c:pt>
                <c:pt idx="1104">
                  <c:v>2.1572518799379894E-3</c:v>
                </c:pt>
                <c:pt idx="1105">
                  <c:v>2.1017698179909569E-3</c:v>
                </c:pt>
                <c:pt idx="1106">
                  <c:v>2.0166271887650106E-3</c:v>
                </c:pt>
                <c:pt idx="1107">
                  <c:v>1.9371365038013399E-3</c:v>
                </c:pt>
                <c:pt idx="1108">
                  <c:v>1.8301462409821556E-3</c:v>
                </c:pt>
                <c:pt idx="1109">
                  <c:v>1.7315858981812871E-3</c:v>
                </c:pt>
                <c:pt idx="1110">
                  <c:v>1.6080075427850615E-3</c:v>
                </c:pt>
                <c:pt idx="1111">
                  <c:v>1.4951221018050798E-3</c:v>
                </c:pt>
                <c:pt idx="1112">
                  <c:v>1.3603286541675752E-3</c:v>
                </c:pt>
                <c:pt idx="1113">
                  <c:v>1.2372350094562168E-3</c:v>
                </c:pt>
                <c:pt idx="1114">
                  <c:v>1.0971678857923939E-3</c:v>
                </c:pt>
                <c:pt idx="1115">
                  <c:v>9.6967103308148728E-4</c:v>
                </c:pt>
                <c:pt idx="1116">
                  <c:v>8.2798968693931219E-4</c:v>
                </c:pt>
                <c:pt idx="1117">
                  <c:v>7.0153978307618825E-4</c:v>
                </c:pt>
                <c:pt idx="1118">
                  <c:v>5.6336041111626489E-4</c:v>
                </c:pt>
                <c:pt idx="1119">
                  <c:v>4.425480413128291E-4</c:v>
                </c:pt>
                <c:pt idx="1120">
                  <c:v>3.1367111655744573E-4</c:v>
                </c:pt>
                <c:pt idx="1121">
                  <c:v>2.0116366590428036E-4</c:v>
                </c:pt>
                <c:pt idx="1122">
                  <c:v>8.3696663679244665E-5</c:v>
                </c:pt>
                <c:pt idx="1123">
                  <c:v>-1.6474069593042096E-5</c:v>
                </c:pt>
                <c:pt idx="1124">
                  <c:v>-1.1818455207324163E-4</c:v>
                </c:pt>
                <c:pt idx="1125">
                  <c:v>-2.0406495935365587E-4</c:v>
                </c:pt>
                <c:pt idx="1126">
                  <c:v>-2.8926854200728158E-4</c:v>
                </c:pt>
                <c:pt idx="1127">
                  <c:v>-3.592280205640952E-4</c:v>
                </c:pt>
                <c:pt idx="1128">
                  <c:v>-4.2644024763249799E-4</c:v>
                </c:pt>
                <c:pt idx="1129">
                  <c:v>-4.8127983510259931E-4</c:v>
                </c:pt>
                <c:pt idx="1130">
                  <c:v>-5.3084235058720175E-4</c:v>
                </c:pt>
                <c:pt idx="1131">
                  <c:v>-5.6981759134910881E-4</c:v>
                </c:pt>
                <c:pt idx="1132">
                  <c:v>-6.0339334652015353E-4</c:v>
                </c:pt>
                <c:pt idx="1133">
                  <c:v>-6.2818995951718914E-4</c:v>
                </c:pt>
                <c:pt idx="1134">
                  <c:v>-6.4722590280386072E-4</c:v>
                </c:pt>
                <c:pt idx="1135">
                  <c:v>-6.6091447657001812E-4</c:v>
                </c:pt>
                <c:pt idx="1136">
                  <c:v>-6.6709164202949367E-4</c:v>
                </c:pt>
                <c:pt idx="1137">
                  <c:v>-6.7307489913137619E-4</c:v>
                </c:pt>
                <c:pt idx="1138">
                  <c:v>-6.7075301780161745E-4</c:v>
                </c:pt>
                <c:pt idx="1139">
                  <c:v>-6.6970633189877837E-4</c:v>
                </c:pt>
                <c:pt idx="1140">
                  <c:v>-6.6235720592833225E-4</c:v>
                </c:pt>
                <c:pt idx="1141">
                  <c:v>-6.6015018679599358E-4</c:v>
                </c:pt>
                <c:pt idx="1142">
                  <c:v>-6.5076125664997875E-4</c:v>
                </c:pt>
                <c:pt idx="1143">
                  <c:v>-6.5033550851945066E-4</c:v>
                </c:pt>
                <c:pt idx="1144">
                  <c:v>-6.4275247438205785E-4</c:v>
                </c:pt>
                <c:pt idx="1145">
                  <c:v>-6.479182455110255E-4</c:v>
                </c:pt>
                <c:pt idx="1146">
                  <c:v>-6.4508343834424053E-4</c:v>
                </c:pt>
                <c:pt idx="1147">
                  <c:v>-6.5718597510899812E-4</c:v>
                </c:pt>
                <c:pt idx="1148">
                  <c:v>-6.6221756813678034E-4</c:v>
                </c:pt>
                <c:pt idx="1149">
                  <c:v>-6.8461271992259487E-4</c:v>
                </c:pt>
                <c:pt idx="1150">
                  <c:v>-6.9965897799839638E-4</c:v>
                </c:pt>
                <c:pt idx="1151">
                  <c:v>-7.32927114866333E-4</c:v>
                </c:pt>
                <c:pt idx="1152">
                  <c:v>-7.5871983842629165E-4</c:v>
                </c:pt>
                <c:pt idx="1153">
                  <c:v>-8.0453757864301645E-4</c:v>
                </c:pt>
                <c:pt idx="1154">
                  <c:v>-8.415598404722946E-4</c:v>
                </c:pt>
                <c:pt idx="1155">
                  <c:v>-8.9914056283024735E-4</c:v>
                </c:pt>
                <c:pt idx="1156">
                  <c:v>-9.4731587791893612E-4</c:v>
                </c:pt>
                <c:pt idx="1157">
                  <c:v>-1.0153226250210201E-3</c:v>
                </c:pt>
                <c:pt idx="1158">
                  <c:v>-1.0711259381074728E-3</c:v>
                </c:pt>
                <c:pt idx="1159">
                  <c:v>-1.147954196922138E-3</c:v>
                </c:pt>
                <c:pt idx="1160">
                  <c:v>-1.2108396077835926E-3</c:v>
                </c:pt>
                <c:pt idx="1161">
                  <c:v>-1.2931626616519767E-3</c:v>
                </c:pt>
                <c:pt idx="1162">
                  <c:v>-1.3591987047068127E-3</c:v>
                </c:pt>
                <c:pt idx="1163">
                  <c:v>-1.4426648497329053E-3</c:v>
                </c:pt>
                <c:pt idx="1164">
                  <c:v>-1.5082654556090591E-3</c:v>
                </c:pt>
                <c:pt idx="1165">
                  <c:v>-1.5882344065658027E-3</c:v>
                </c:pt>
                <c:pt idx="1166">
                  <c:v>-1.6488724337024308E-3</c:v>
                </c:pt>
                <c:pt idx="1167">
                  <c:v>-1.7210777368724117E-3</c:v>
                </c:pt>
                <c:pt idx="1168">
                  <c:v>-1.7728681870342045E-3</c:v>
                </c:pt>
                <c:pt idx="1169">
                  <c:v>-1.8318934163650269E-3</c:v>
                </c:pt>
                <c:pt idx="1170">
                  <c:v>-1.8699351362152505E-3</c:v>
                </c:pt>
                <c:pt idx="1171">
                  <c:v>-1.9133940612183764E-3</c:v>
                </c:pt>
                <c:pt idx="1172">
                  <c:v>-1.932761861051957E-3</c:v>
                </c:pt>
                <c:pt idx="1173">
                  <c:v>-1.9550766102682804E-3</c:v>
                </c:pt>
                <c:pt idx="1174">
                  <c:v>-1.9533602597124888E-3</c:v>
                </c:pt>
                <c:pt idx="1175">
                  <c:v>-1.9510367115554983E-3</c:v>
                </c:pt>
                <c:pt idx="1176">
                  <c:v>-1.9253291427656638E-3</c:v>
                </c:pt>
                <c:pt idx="1177">
                  <c:v>-1.8966352891077731E-3</c:v>
                </c:pt>
                <c:pt idx="1178">
                  <c:v>-1.8438794732558161E-3</c:v>
                </c:pt>
                <c:pt idx="1179">
                  <c:v>-1.7878402358235679E-3</c:v>
                </c:pt>
                <c:pt idx="1180">
                  <c:v>-1.7084525074710921E-3</c:v>
                </c:pt>
                <c:pt idx="1181">
                  <c:v>-1.6240833424955303E-3</c:v>
                </c:pt>
                <c:pt idx="1182">
                  <c:v>-1.5197803201796312E-3</c:v>
                </c:pt>
                <c:pt idx="1183">
                  <c:v>-1.4074918087075838E-3</c:v>
                </c:pt>
                <c:pt idx="1184">
                  <c:v>-1.2782583776951295E-3</c:v>
                </c:pt>
                <c:pt idx="1185">
                  <c:v>-1.1423747388281669E-3</c:v>
                </c:pt>
                <c:pt idx="1186">
                  <c:v>-9.9252168976271538E-4</c:v>
                </c:pt>
                <c:pt idx="1187">
                  <c:v>-8.3386763353898719E-4</c:v>
                </c:pt>
                <c:pt idx="1188">
                  <c:v>-6.6713934446549494E-4</c:v>
                </c:pt>
                <c:pt idx="1189">
                  <c:v>-4.9266175108397814E-4</c:v>
                </c:pt>
                <c:pt idx="1190">
                  <c:v>-3.1436660726380516E-4</c:v>
                </c:pt>
                <c:pt idx="1191">
                  <c:v>-1.2877002330868859E-4</c:v>
                </c:pt>
                <c:pt idx="1192">
                  <c:v>5.7081070070852391E-5</c:v>
                </c:pt>
                <c:pt idx="1193">
                  <c:v>2.4769335141039406E-4</c:v>
                </c:pt>
                <c:pt idx="1194">
                  <c:v>4.3224215808002064E-4</c:v>
                </c:pt>
                <c:pt idx="1195">
                  <c:v>6.2171678288691634E-4</c:v>
                </c:pt>
                <c:pt idx="1196">
                  <c:v>8.0109554672014305E-4</c:v>
                </c:pt>
                <c:pt idx="1197">
                  <c:v>9.8355007974360031E-4</c:v>
                </c:pt>
                <c:pt idx="1198">
                  <c:v>1.1506781490093765E-3</c:v>
                </c:pt>
                <c:pt idx="1199">
                  <c:v>1.3187642777007236E-3</c:v>
                </c:pt>
                <c:pt idx="1200">
                  <c:v>1.4680673113427467E-3</c:v>
                </c:pt>
                <c:pt idx="1201">
                  <c:v>1.6171339987653965E-3</c:v>
                </c:pt>
                <c:pt idx="1202">
                  <c:v>1.7431375713927721E-3</c:v>
                </c:pt>
                <c:pt idx="1203">
                  <c:v>1.8692402233744243E-3</c:v>
                </c:pt>
                <c:pt idx="1204">
                  <c:v>1.9679783175834409E-3</c:v>
                </c:pt>
                <c:pt idx="1205">
                  <c:v>2.0666690689239431E-3</c:v>
                </c:pt>
                <c:pt idx="1206">
                  <c:v>2.1358373865520419E-3</c:v>
                </c:pt>
                <c:pt idx="1207">
                  <c:v>2.2036614916274289E-3</c:v>
                </c:pt>
                <c:pt idx="1208">
                  <c:v>2.2414358660021172E-3</c:v>
                </c:pt>
                <c:pt idx="1209">
                  <c:v>2.2790500312825368E-3</c:v>
                </c:pt>
                <c:pt idx="1210">
                  <c:v>2.2844816063077311E-3</c:v>
                </c:pt>
                <c:pt idx="1211">
                  <c:v>2.2903020449016043E-3</c:v>
                </c:pt>
                <c:pt idx="1212">
                  <c:v>2.2651934143915753E-3</c:v>
                </c:pt>
                <c:pt idx="1213">
                  <c:v>2.2404745400328024E-3</c:v>
                </c:pt>
                <c:pt idx="1214">
                  <c:v>2.1856348096868788E-3</c:v>
                </c:pt>
                <c:pt idx="1215">
                  <c:v>2.1348739085296706E-3</c:v>
                </c:pt>
                <c:pt idx="1216">
                  <c:v>2.0536457342576406E-3</c:v>
                </c:pt>
                <c:pt idx="1217">
                  <c:v>1.9772047297090672E-3</c:v>
                </c:pt>
                <c:pt idx="1218">
                  <c:v>1.8741528620714321E-3</c:v>
                </c:pt>
                <c:pt idx="1219">
                  <c:v>1.7779854754789992E-3</c:v>
                </c:pt>
                <c:pt idx="1220">
                  <c:v>1.6576342479089901E-3</c:v>
                </c:pt>
                <c:pt idx="1221">
                  <c:v>1.5460054922187272E-3</c:v>
                </c:pt>
                <c:pt idx="1222">
                  <c:v>1.4135120565279546E-3</c:v>
                </c:pt>
                <c:pt idx="1223">
                  <c:v>1.2915970998102488E-3</c:v>
                </c:pt>
                <c:pt idx="1224">
                  <c:v>1.1512480448910289E-3</c:v>
                </c:pt>
                <c:pt idx="1225">
                  <c:v>1.0244990429738587E-3</c:v>
                </c:pt>
                <c:pt idx="1226">
                  <c:v>8.829203208098324E-4</c:v>
                </c:pt>
                <c:pt idx="1227">
                  <c:v>7.5609282455135762E-4</c:v>
                </c:pt>
                <c:pt idx="1228">
                  <c:v>6.1706662158578229E-4</c:v>
                </c:pt>
                <c:pt idx="1229">
                  <c:v>4.9480157453274387E-4</c:v>
                </c:pt>
                <c:pt idx="1230">
                  <c:v>3.635888589769154E-4</c:v>
                </c:pt>
                <c:pt idx="1231">
                  <c:v>2.4945195859926717E-4</c:v>
                </c:pt>
                <c:pt idx="1232">
                  <c:v>1.3052583795647443E-4</c:v>
                </c:pt>
                <c:pt idx="1233">
                  <c:v>2.7413063711789754E-5</c:v>
                </c:pt>
                <c:pt idx="1234">
                  <c:v>-7.6484279854849291E-5</c:v>
                </c:pt>
                <c:pt idx="1235">
                  <c:v>-1.6565795707679243E-4</c:v>
                </c:pt>
                <c:pt idx="1236">
                  <c:v>-2.5321322274951541E-4</c:v>
                </c:pt>
                <c:pt idx="1237">
                  <c:v>-3.2661564838099011E-4</c:v>
                </c:pt>
                <c:pt idx="1238">
                  <c:v>-3.9746595346135116E-4</c:v>
                </c:pt>
                <c:pt idx="1239">
                  <c:v>-4.5430357169595759E-4</c:v>
                </c:pt>
                <c:pt idx="1240">
                  <c:v>-5.064395888327855E-4</c:v>
                </c:pt>
                <c:pt idx="1241">
                  <c:v>-5.4881959368313638E-4</c:v>
                </c:pt>
                <c:pt idx="1242">
                  <c:v>-5.8491688686224119E-4</c:v>
                </c:pt>
                <c:pt idx="1243">
                  <c:v>-6.126563934175655E-4</c:v>
                </c:pt>
                <c:pt idx="1244">
                  <c:v>-6.3336952597159435E-4</c:v>
                </c:pt>
                <c:pt idx="1245">
                  <c:v>-6.4878014469738066E-4</c:v>
                </c:pt>
                <c:pt idx="1246">
                  <c:v>-6.5702165962300274E-4</c:v>
                </c:pt>
                <c:pt idx="1247">
                  <c:v>-6.6368521984128126E-4</c:v>
                </c:pt>
                <c:pt idx="1248">
                  <c:v>-6.6289883341619227E-4</c:v>
                </c:pt>
                <c:pt idx="1249">
                  <c:v>-6.6343716152372778E-4</c:v>
                </c:pt>
                <c:pt idx="1250">
                  <c:v>-6.5586163093744876E-4</c:v>
                </c:pt>
                <c:pt idx="1251">
                  <c:v>-6.5469041068377809E-4</c:v>
                </c:pt>
                <c:pt idx="1252">
                  <c:v>-6.4459770193447952E-4</c:v>
                </c:pt>
                <c:pt idx="1253">
                  <c:v>-6.4464169506228686E-4</c:v>
                </c:pt>
                <c:pt idx="1254">
                  <c:v>-6.3552045506298782E-4</c:v>
                </c:pt>
                <c:pt idx="1255">
                  <c:v>-6.3985490582219029E-4</c:v>
                </c:pt>
                <c:pt idx="1256">
                  <c:v>-6.3549799598239254E-4</c:v>
                </c:pt>
                <c:pt idx="1257">
                  <c:v>-6.4686904426203284E-4</c:v>
                </c:pt>
                <c:pt idx="1258">
                  <c:v>-6.5031218045319417E-4</c:v>
                </c:pt>
                <c:pt idx="1259">
                  <c:v>-6.7047772029404928E-4</c:v>
                </c:pt>
                <c:pt idx="1260">
                  <c:v>-6.8372523786097705E-4</c:v>
                </c:pt>
                <c:pt idx="1261">
                  <c:v>-7.1554702914022883E-4</c:v>
                </c:pt>
                <c:pt idx="1262">
                  <c:v>-7.3901059400161007E-4</c:v>
                </c:pt>
                <c:pt idx="1263">
                  <c:v>-7.8321870234931978E-4</c:v>
                </c:pt>
                <c:pt idx="1264">
                  <c:v>-8.1778555315281665E-4</c:v>
                </c:pt>
                <c:pt idx="1265">
                  <c:v>-8.743274829849379E-4</c:v>
                </c:pt>
                <c:pt idx="1266">
                  <c:v>-9.1996663328525186E-4</c:v>
                </c:pt>
                <c:pt idx="1267">
                  <c:v>-9.8684594397777103E-4</c:v>
                </c:pt>
                <c:pt idx="1268">
                  <c:v>-1.0416538039418055E-3</c:v>
                </c:pt>
                <c:pt idx="1269">
                  <c:v>-1.1171566577832526E-3</c:v>
                </c:pt>
                <c:pt idx="1270">
                  <c:v>-1.1787378424788567E-3</c:v>
                </c:pt>
                <c:pt idx="1271">
                  <c:v>-1.2599409072726539E-3</c:v>
                </c:pt>
                <c:pt idx="1272">
                  <c:v>-1.3260156557615282E-3</c:v>
                </c:pt>
                <c:pt idx="1273">
                  <c:v>-1.4094651400108349E-3</c:v>
                </c:pt>
                <c:pt idx="1274">
                  <c:v>-1.4755918339093566E-3</c:v>
                </c:pt>
                <c:pt idx="1275">
                  <c:v>-1.5560412151787439E-3</c:v>
                </c:pt>
                <c:pt idx="1276">
                  <c:v>-1.6183409941252225E-3</c:v>
                </c:pt>
                <c:pt idx="1277">
                  <c:v>-1.6924342412411031E-3</c:v>
                </c:pt>
                <c:pt idx="1278">
                  <c:v>-1.7452046855411796E-3</c:v>
                </c:pt>
                <c:pt idx="1279">
                  <c:v>-1.8079924809813464E-3</c:v>
                </c:pt>
                <c:pt idx="1280">
                  <c:v>-1.8480987689510897E-3</c:v>
                </c:pt>
                <c:pt idx="1281">
                  <c:v>-1.8942774015713315E-3</c:v>
                </c:pt>
                <c:pt idx="1282">
                  <c:v>-1.9172122317211437E-3</c:v>
                </c:pt>
                <c:pt idx="1283">
                  <c:v>-1.943978422759618E-3</c:v>
                </c:pt>
                <c:pt idx="1284">
                  <c:v>-1.9454862826205899E-3</c:v>
                </c:pt>
                <c:pt idx="1285">
                  <c:v>-1.9479061836071843E-3</c:v>
                </c:pt>
                <c:pt idx="1286">
                  <c:v>-1.9260731905886841E-3</c:v>
                </c:pt>
                <c:pt idx="1287">
                  <c:v>-1.9028700858824132E-3</c:v>
                </c:pt>
                <c:pt idx="1288">
                  <c:v>-1.8545875494527797E-3</c:v>
                </c:pt>
                <c:pt idx="1289">
                  <c:v>-1.8032603267805758E-3</c:v>
                </c:pt>
                <c:pt idx="1290">
                  <c:v>-1.7289782947967902E-3</c:v>
                </c:pt>
                <c:pt idx="1291">
                  <c:v>-1.6491714175540517E-3</c:v>
                </c:pt>
                <c:pt idx="1292">
                  <c:v>-1.5488676680103231E-3</c:v>
                </c:pt>
                <c:pt idx="1293">
                  <c:v>-1.4409230797962636E-3</c:v>
                </c:pt>
                <c:pt idx="1294">
                  <c:v>-1.3162231833809823E-3</c:v>
                </c:pt>
                <c:pt idx="1295">
                  <c:v>-1.1838551736088609E-3</c:v>
                </c:pt>
                <c:pt idx="1296">
                  <c:v>-1.037250250566335E-3</c:v>
                </c:pt>
                <c:pt idx="1297">
                  <c:v>-8.8329567238765172E-4</c:v>
                </c:pt>
                <c:pt idx="1298">
                  <c:v>-7.1841615678325255E-4</c:v>
                </c:pt>
                <c:pt idx="1299">
                  <c:v>-5.4662436743513343E-4</c:v>
                </c:pt>
                <c:pt idx="1300">
                  <c:v>-3.6954032160596562E-4</c:v>
                </c:pt>
                <c:pt idx="1301">
                  <c:v>-1.8537965606013618E-4</c:v>
                </c:pt>
                <c:pt idx="1302">
                  <c:v>-9.1078932629162779E-7</c:v>
                </c:pt>
                <c:pt idx="1303">
                  <c:v>1.896188808407917E-4</c:v>
                </c:pt>
                <c:pt idx="1304">
                  <c:v>3.7558750557120657E-4</c:v>
                </c:pt>
                <c:pt idx="1305">
                  <c:v>5.6513369973854033E-4</c:v>
                </c:pt>
                <c:pt idx="1306">
                  <c:v>7.4632140627473031E-4</c:v>
                </c:pt>
                <c:pt idx="1307">
                  <c:v>9.2933417547302888E-4</c:v>
                </c:pt>
                <c:pt idx="1308">
                  <c:v>1.0986982296258274E-3</c:v>
                </c:pt>
                <c:pt idx="1309">
                  <c:v>1.2705335898779424E-3</c:v>
                </c:pt>
                <c:pt idx="1310">
                  <c:v>1.4228324513085866E-3</c:v>
                </c:pt>
                <c:pt idx="1311">
                  <c:v>1.5757639039012394E-3</c:v>
                </c:pt>
                <c:pt idx="1312">
                  <c:v>1.7060040116545494E-3</c:v>
                </c:pt>
                <c:pt idx="1313">
                  <c:v>1.8360901799598928E-3</c:v>
                </c:pt>
                <c:pt idx="1314">
                  <c:v>1.9407986624431217E-3</c:v>
                </c:pt>
                <c:pt idx="1315">
                  <c:v>2.0435439837883651E-3</c:v>
                </c:pt>
                <c:pt idx="1316">
                  <c:v>2.1177989836992928E-3</c:v>
                </c:pt>
                <c:pt idx="1317">
                  <c:v>2.1915341205048233E-3</c:v>
                </c:pt>
                <c:pt idx="1318">
                  <c:v>2.2346746104108806E-3</c:v>
                </c:pt>
                <c:pt idx="1319">
                  <c:v>2.2775739206757906E-3</c:v>
                </c:pt>
                <c:pt idx="1320">
                  <c:v>2.2885020817353108E-3</c:v>
                </c:pt>
                <c:pt idx="1321">
                  <c:v>2.30014723567179E-3</c:v>
                </c:pt>
                <c:pt idx="1322">
                  <c:v>2.2801287951137728E-3</c:v>
                </c:pt>
                <c:pt idx="1323">
                  <c:v>2.2605205492598202E-3</c:v>
                </c:pt>
                <c:pt idx="1324">
                  <c:v>2.2103820213962011E-3</c:v>
                </c:pt>
                <c:pt idx="1325">
                  <c:v>2.163296355530489E-3</c:v>
                </c:pt>
                <c:pt idx="1326">
                  <c:v>2.0869129886894947E-3</c:v>
                </c:pt>
                <c:pt idx="1327">
                  <c:v>2.0144933496459849E-3</c:v>
                </c:pt>
                <c:pt idx="1328">
                  <c:v>1.9154578154816637E-3</c:v>
                </c:pt>
                <c:pt idx="1329">
                  <c:v>1.821932152863498E-3</c:v>
                </c:pt>
                <c:pt idx="1330">
                  <c:v>1.7042916728525204E-3</c:v>
                </c:pt>
                <c:pt idx="1331">
                  <c:v>1.5957013353856686E-3</c:v>
                </c:pt>
                <c:pt idx="1332">
                  <c:v>1.4636500526996055E-3</c:v>
                </c:pt>
                <c:pt idx="1333">
                  <c:v>1.3434774598563015E-3</c:v>
                </c:pt>
                <c:pt idx="1334">
                  <c:v>1.2048914446898262E-3</c:v>
                </c:pt>
                <c:pt idx="1335">
                  <c:v>1.0784747598751587E-3</c:v>
                </c:pt>
                <c:pt idx="1336">
                  <c:v>9.3617907478116269E-4</c:v>
                </c:pt>
                <c:pt idx="1337">
                  <c:v>8.0880486574008703E-4</c:v>
                </c:pt>
                <c:pt idx="1338">
                  <c:v>6.6946558918423715E-4</c:v>
                </c:pt>
                <c:pt idx="1339">
                  <c:v>5.4603463304869759E-4</c:v>
                </c:pt>
                <c:pt idx="1340">
                  <c:v>4.135735977317534E-4</c:v>
                </c:pt>
                <c:pt idx="1341">
                  <c:v>2.9674051821837466E-4</c:v>
                </c:pt>
                <c:pt idx="1342">
                  <c:v>1.7617670433200949E-4</c:v>
                </c:pt>
                <c:pt idx="1343">
                  <c:v>7.0870945048207012E-5</c:v>
                </c:pt>
                <c:pt idx="1344">
                  <c:v>-3.6500103618886115E-5</c:v>
                </c:pt>
                <c:pt idx="1345">
                  <c:v>-1.2825645052083612E-4</c:v>
                </c:pt>
                <c:pt idx="1346">
                  <c:v>-2.1842524360704552E-4</c:v>
                </c:pt>
                <c:pt idx="1347">
                  <c:v>-2.9447812505556392E-4</c:v>
                </c:pt>
                <c:pt idx="1348">
                  <c:v>-3.6809631852918745E-4</c:v>
                </c:pt>
                <c:pt idx="1349">
                  <c:v>-4.2796421010560248E-4</c:v>
                </c:pt>
                <c:pt idx="1350">
                  <c:v>-4.8359209194104302E-4</c:v>
                </c:pt>
                <c:pt idx="1351">
                  <c:v>-5.2816864323823598E-4</c:v>
                </c:pt>
                <c:pt idx="1352">
                  <c:v>-5.6644362669611148E-4</c:v>
                </c:pt>
                <c:pt idx="1353">
                  <c:v>-5.9664118066560246E-4</c:v>
                </c:pt>
                <c:pt idx="1354">
                  <c:v>-6.2040398809048991E-4</c:v>
                </c:pt>
                <c:pt idx="1355">
                  <c:v>-6.3776850317687206E-4</c:v>
                </c:pt>
                <c:pt idx="1356">
                  <c:v>-6.4817131611816237E-4</c:v>
                </c:pt>
                <c:pt idx="1357">
                  <c:v>-6.564866352319898E-4</c:v>
                </c:pt>
                <c:pt idx="1358">
                  <c:v>-6.5609476501615749E-4</c:v>
                </c:pt>
                <c:pt idx="1359">
                  <c:v>-6.5798135815098302E-4</c:v>
                </c:pt>
                <c:pt idx="1360">
                  <c:v>-6.5186711975384615E-4</c:v>
                </c:pt>
                <c:pt idx="1361">
                  <c:v>-6.5036754339609093E-4</c:v>
                </c:pt>
                <c:pt idx="1362">
                  <c:v>-6.4118216118524973E-4</c:v>
                </c:pt>
                <c:pt idx="1363">
                  <c:v>-6.3931269441153127E-4</c:v>
                </c:pt>
                <c:pt idx="1364">
                  <c:v>-6.3130939766020688E-4</c:v>
                </c:pt>
                <c:pt idx="1365">
                  <c:v>-6.335447978640385E-4</c:v>
                </c:pt>
                <c:pt idx="1366">
                  <c:v>-6.2851394103768943E-4</c:v>
                </c:pt>
                <c:pt idx="1367">
                  <c:v>-6.381601733402853E-4</c:v>
                </c:pt>
                <c:pt idx="1368">
                  <c:v>-6.4022540062269595E-4</c:v>
                </c:pt>
                <c:pt idx="1369">
                  <c:v>-6.5962369099770157E-4</c:v>
                </c:pt>
                <c:pt idx="1370">
                  <c:v>-6.708370094646865E-4</c:v>
                </c:pt>
                <c:pt idx="1371">
                  <c:v>-7.0033180183454169E-4</c:v>
                </c:pt>
                <c:pt idx="1372">
                  <c:v>-7.2199507760523085E-4</c:v>
                </c:pt>
                <c:pt idx="1373">
                  <c:v>-7.645885783216233E-4</c:v>
                </c:pt>
                <c:pt idx="1374">
                  <c:v>-7.9721955908790276E-4</c:v>
                </c:pt>
                <c:pt idx="1375">
                  <c:v>-8.5082665744606878E-4</c:v>
                </c:pt>
                <c:pt idx="1376">
                  <c:v>-8.9467927453551477E-4</c:v>
                </c:pt>
                <c:pt idx="1377">
                  <c:v>-9.5988884988651435E-4</c:v>
                </c:pt>
                <c:pt idx="1378">
                  <c:v>-1.0139303725661963E-3</c:v>
                </c:pt>
                <c:pt idx="1379">
                  <c:v>-1.0881724382169056E-3</c:v>
                </c:pt>
                <c:pt idx="1380">
                  <c:v>-1.1484141339136861E-3</c:v>
                </c:pt>
                <c:pt idx="1381">
                  <c:v>-1.2294270103660951E-3</c:v>
                </c:pt>
                <c:pt idx="1382">
                  <c:v>-1.2945003849493542E-3</c:v>
                </c:pt>
                <c:pt idx="1383">
                  <c:v>-1.3779882078034517E-3</c:v>
                </c:pt>
                <c:pt idx="1384">
                  <c:v>-1.4438557184415224E-3</c:v>
                </c:pt>
                <c:pt idx="1385">
                  <c:v>-1.5262241208984229E-3</c:v>
                </c:pt>
                <c:pt idx="1386">
                  <c:v>-1.5889115118735142E-3</c:v>
                </c:pt>
                <c:pt idx="1387">
                  <c:v>-1.6639683085540868E-3</c:v>
                </c:pt>
                <c:pt idx="1388">
                  <c:v>-1.7192054403739609E-3</c:v>
                </c:pt>
                <c:pt idx="1389">
                  <c:v>-1.7847135928533153E-3</c:v>
                </c:pt>
                <c:pt idx="1390">
                  <c:v>-1.8273718202317935E-3</c:v>
                </c:pt>
                <c:pt idx="1391">
                  <c:v>-1.8763438783328534E-3</c:v>
                </c:pt>
                <c:pt idx="1392">
                  <c:v>-1.9025606687992358E-3</c:v>
                </c:pt>
                <c:pt idx="1393">
                  <c:v>-1.9331872309497067E-3</c:v>
                </c:pt>
                <c:pt idx="1394">
                  <c:v>-1.9390727673668229E-3</c:v>
                </c:pt>
                <c:pt idx="1395">
                  <c:v>-1.9451822447017486E-3</c:v>
                </c:pt>
                <c:pt idx="1396">
                  <c:v>-1.9280081705198571E-3</c:v>
                </c:pt>
                <c:pt idx="1397">
                  <c:v>-1.9089612115055221E-3</c:v>
                </c:pt>
                <c:pt idx="1398">
                  <c:v>-1.8657383868450061E-3</c:v>
                </c:pt>
                <c:pt idx="1399">
                  <c:v>-1.8186676433051829E-3</c:v>
                </c:pt>
                <c:pt idx="1400">
                  <c:v>-1.749027695126637E-3</c:v>
                </c:pt>
                <c:pt idx="1401">
                  <c:v>-1.6743420918848839E-3</c:v>
                </c:pt>
                <c:pt idx="1402">
                  <c:v>-1.578646561258279E-3</c:v>
                </c:pt>
                <c:pt idx="1403">
                  <c:v>-1.4757287600136726E-3</c:v>
                </c:pt>
                <c:pt idx="1404">
                  <c:v>-1.3543396561211951E-3</c:v>
                </c:pt>
                <c:pt idx="1405">
                  <c:v>-1.2263758568008543E-3</c:v>
                </c:pt>
                <c:pt idx="1406">
                  <c:v>-1.0830322914988644E-3</c:v>
                </c:pt>
                <c:pt idx="1407">
                  <c:v>-9.3192475488779181E-4</c:v>
                </c:pt>
                <c:pt idx="1408">
                  <c:v>-7.7018191264499603E-4</c:v>
                </c:pt>
                <c:pt idx="1409">
                  <c:v>-6.0150647182366512E-4</c:v>
                </c:pt>
                <c:pt idx="1410">
                  <c:v>-4.2620531749693047E-4</c:v>
                </c:pt>
                <c:pt idx="1411">
                  <c:v>-2.4318851800819719E-4</c:v>
                </c:pt>
                <c:pt idx="1412">
                  <c:v>-5.9937202045778903E-5</c:v>
                </c:pt>
                <c:pt idx="1413">
                  <c:v>1.2955958832716608E-4</c:v>
                </c:pt>
                <c:pt idx="1414">
                  <c:v>3.1589886402150213E-4</c:v>
                </c:pt>
                <c:pt idx="1415">
                  <c:v>5.0638817001702474E-4</c:v>
                </c:pt>
                <c:pt idx="1416">
                  <c:v>6.8820017776072273E-4</c:v>
                </c:pt>
                <c:pt idx="1417">
                  <c:v>8.7355688772905449E-4</c:v>
                </c:pt>
                <c:pt idx="1418">
                  <c:v>1.0459428450825259E-3</c:v>
                </c:pt>
                <c:pt idx="1419">
                  <c:v>1.2193466772817407E-3</c:v>
                </c:pt>
                <c:pt idx="1420">
                  <c:v>1.3755301707717438E-3</c:v>
                </c:pt>
                <c:pt idx="1421">
                  <c:v>1.5313240144371187E-3</c:v>
                </c:pt>
                <c:pt idx="1422">
                  <c:v>1.66594925132868E-3</c:v>
                </c:pt>
                <c:pt idx="1423">
                  <c:v>1.8003633965898436E-3</c:v>
                </c:pt>
                <c:pt idx="1424">
                  <c:v>1.9096300997071269E-3</c:v>
                </c:pt>
                <c:pt idx="1425">
                  <c:v>2.0173111528317689E-3</c:v>
                </c:pt>
                <c:pt idx="1426">
                  <c:v>2.096879574494559E-3</c:v>
                </c:pt>
                <c:pt idx="1427">
                  <c:v>2.1761524297881363E-3</c:v>
                </c:pt>
                <c:pt idx="1428">
                  <c:v>2.2247419838950511E-3</c:v>
                </c:pt>
                <c:pt idx="1429">
                  <c:v>2.2725237267853804E-3</c:v>
                </c:pt>
                <c:pt idx="1430">
                  <c:v>2.2891197518504769E-3</c:v>
                </c:pt>
                <c:pt idx="1431">
                  <c:v>2.3063959216905738E-3</c:v>
                </c:pt>
                <c:pt idx="1432">
                  <c:v>2.2909712095116608E-3</c:v>
                </c:pt>
                <c:pt idx="1433">
                  <c:v>2.2777375651176768E-3</c:v>
                </c:pt>
                <c:pt idx="1434">
                  <c:v>2.2323886204577287E-3</c:v>
                </c:pt>
                <c:pt idx="1435">
                  <c:v>2.1899555207692545E-3</c:v>
                </c:pt>
                <c:pt idx="1436">
                  <c:v>2.1173481447042015E-3</c:v>
                </c:pt>
                <c:pt idx="1437">
                  <c:v>2.0498999589140601E-3</c:v>
                </c:pt>
                <c:pt idx="1438">
                  <c:v>1.9539147410543994E-3</c:v>
                </c:pt>
                <c:pt idx="1439">
                  <c:v>1.8642133990244836E-3</c:v>
                </c:pt>
                <c:pt idx="1440">
                  <c:v>1.7486791139460223E-3</c:v>
                </c:pt>
                <c:pt idx="1441">
                  <c:v>1.6417990399066884E-3</c:v>
                </c:pt>
                <c:pt idx="1442">
                  <c:v>1.5132008043894918E-3</c:v>
                </c:pt>
                <c:pt idx="1443">
                  <c:v>1.394182070605654E-3</c:v>
                </c:pt>
                <c:pt idx="1444">
                  <c:v>1.2562314449953704E-3</c:v>
                </c:pt>
                <c:pt idx="1445">
                  <c:v>1.1295390414787221E-3</c:v>
                </c:pt>
                <c:pt idx="1446">
                  <c:v>9.8849504746945094E-4</c:v>
                </c:pt>
                <c:pt idx="1447">
                  <c:v>8.6017467564414307E-4</c:v>
                </c:pt>
                <c:pt idx="1448">
                  <c:v>7.2080792935558247E-4</c:v>
                </c:pt>
                <c:pt idx="1449">
                  <c:v>5.9523265919791957E-4</c:v>
                </c:pt>
                <c:pt idx="1450">
                  <c:v>4.6132944199483994E-4</c:v>
                </c:pt>
                <c:pt idx="1451">
                  <c:v>3.4343687264548617E-4</c:v>
                </c:pt>
                <c:pt idx="1452">
                  <c:v>2.2074592267140591E-4</c:v>
                </c:pt>
                <c:pt idx="1453">
                  <c:v>1.1367208716506205E-4</c:v>
                </c:pt>
                <c:pt idx="1454">
                  <c:v>3.2041138922078716E-6</c:v>
                </c:pt>
                <c:pt idx="1455">
                  <c:v>-9.0771815949963752E-5</c:v>
                </c:pt>
                <c:pt idx="1456">
                  <c:v>-1.8417350598132209E-4</c:v>
                </c:pt>
                <c:pt idx="1457">
                  <c:v>-2.6345072984401696E-4</c:v>
                </c:pt>
                <c:pt idx="1458">
                  <c:v>-3.3934066503960025E-4</c:v>
                </c:pt>
                <c:pt idx="1459">
                  <c:v>-4.0265156815177949E-4</c:v>
                </c:pt>
                <c:pt idx="1460">
                  <c:v>-4.6107539266326825E-4</c:v>
                </c:pt>
                <c:pt idx="1461">
                  <c:v>-5.0802995673837614E-4</c:v>
                </c:pt>
                <c:pt idx="1462">
                  <c:v>-5.4953117261768991E-4</c:v>
                </c:pt>
                <c:pt idx="1463">
                  <c:v>-5.820957517281844E-4</c:v>
                </c:pt>
                <c:pt idx="1464">
                  <c:v>-6.0767470093014975E-4</c:v>
                </c:pt>
                <c:pt idx="1465">
                  <c:v>-6.276178254486231E-4</c:v>
                </c:pt>
                <c:pt idx="1466">
                  <c:v>-6.3966935355685983E-4</c:v>
                </c:pt>
                <c:pt idx="1467">
                  <c:v>-6.4899469718926461E-4</c:v>
                </c:pt>
                <c:pt idx="1468">
                  <c:v>-6.5123826175750299E-4</c:v>
                </c:pt>
                <c:pt idx="1469">
                  <c:v>-6.5361211774550565E-4</c:v>
                </c:pt>
                <c:pt idx="1470">
                  <c:v>-6.4801524670510258E-4</c:v>
                </c:pt>
                <c:pt idx="1471">
                  <c:v>-6.4718297509258615E-4</c:v>
                </c:pt>
                <c:pt idx="1472">
                  <c:v>-6.3786611157357065E-4</c:v>
                </c:pt>
                <c:pt idx="1473">
                  <c:v>-6.3703920712732121E-4</c:v>
                </c:pt>
                <c:pt idx="1474">
                  <c:v>-6.2713726292507044E-4</c:v>
                </c:pt>
                <c:pt idx="1475">
                  <c:v>-6.2932011861183135E-4</c:v>
                </c:pt>
                <c:pt idx="1476">
                  <c:v>-6.2376366411520667E-4</c:v>
                </c:pt>
                <c:pt idx="1477">
                  <c:v>-6.3197693094807494E-4</c:v>
                </c:pt>
                <c:pt idx="1478">
                  <c:v>-6.3314403519909579E-4</c:v>
                </c:pt>
                <c:pt idx="1479">
                  <c:v>-6.504898638252099E-4</c:v>
                </c:pt>
                <c:pt idx="1480">
                  <c:v>-6.5966831887898092E-4</c:v>
                </c:pt>
                <c:pt idx="1481">
                  <c:v>-6.8717186126165952E-4</c:v>
                </c:pt>
                <c:pt idx="1482">
                  <c:v>-7.0676102633737692E-4</c:v>
                </c:pt>
                <c:pt idx="1483">
                  <c:v>-7.4691251936015446E-4</c:v>
                </c:pt>
                <c:pt idx="1484">
                  <c:v>-7.7828443808547476E-4</c:v>
                </c:pt>
                <c:pt idx="1485">
                  <c:v>-8.3019711463616641E-4</c:v>
                </c:pt>
                <c:pt idx="1486">
                  <c:v>-8.7212801798830508E-4</c:v>
                </c:pt>
                <c:pt idx="1487">
                  <c:v>-9.3521911286828519E-4</c:v>
                </c:pt>
                <c:pt idx="1488">
                  <c:v>-9.8779503056078966E-4</c:v>
                </c:pt>
                <c:pt idx="1489">
                  <c:v>-1.0598903718172792E-3</c:v>
                </c:pt>
                <c:pt idx="1490">
                  <c:v>-1.119784432894344E-3</c:v>
                </c:pt>
                <c:pt idx="1491">
                  <c:v>-1.1995416212492727E-3</c:v>
                </c:pt>
                <c:pt idx="1492">
                  <c:v>-1.2645558092413481E-3</c:v>
                </c:pt>
                <c:pt idx="1493">
                  <c:v>-1.3480968613347327E-3</c:v>
                </c:pt>
                <c:pt idx="1494">
                  <c:v>-1.4138575632529904E-3</c:v>
                </c:pt>
                <c:pt idx="1495">
                  <c:v>-1.4964991803225192E-3</c:v>
                </c:pt>
                <c:pt idx="1496">
                  <c:v>-1.5601938764157053E-3</c:v>
                </c:pt>
                <c:pt idx="1497">
                  <c:v>-1.6371622355308979E-3</c:v>
                </c:pt>
                <c:pt idx="1498">
                  <c:v>-1.6942041434702126E-3</c:v>
                </c:pt>
                <c:pt idx="1499">
                  <c:v>-1.7612213088697426E-3</c:v>
                </c:pt>
                <c:pt idx="1500">
                  <c:v>-1.8067297298353102E-3</c:v>
                </c:pt>
                <c:pt idx="1501">
                  <c:v>-1.8593604451213608E-3</c:v>
                </c:pt>
                <c:pt idx="1502">
                  <c:v>-1.8883469465236224E-3</c:v>
                </c:pt>
                <c:pt idx="1503">
                  <c:v>-1.9219976727973265E-3</c:v>
                </c:pt>
                <c:pt idx="1504">
                  <c:v>-1.9311520533634718E-3</c:v>
                </c:pt>
                <c:pt idx="1505">
                  <c:v>-1.9426186236350951E-3</c:v>
                </c:pt>
                <c:pt idx="1506">
                  <c:v>-1.9295937918247796E-3</c:v>
                </c:pt>
                <c:pt idx="1507">
                  <c:v>-1.9140598998163005E-3</c:v>
                </c:pt>
                <c:pt idx="1508">
                  <c:v>-1.876161287857836E-3</c:v>
                </c:pt>
                <c:pt idx="1509">
                  <c:v>-1.833557143961273E-3</c:v>
                </c:pt>
                <c:pt idx="1510">
                  <c:v>-1.7687499944317731E-3</c:v>
                </c:pt>
                <c:pt idx="1511">
                  <c:v>-1.6983887706190082E-3</c:v>
                </c:pt>
                <c:pt idx="1512">
                  <c:v>-1.6075454695667624E-3</c:v>
                </c:pt>
                <c:pt idx="1513">
                  <c:v>-1.5089645117732919E-3</c:v>
                </c:pt>
                <c:pt idx="1514">
                  <c:v>-1.3922839877775761E-3</c:v>
                </c:pt>
                <c:pt idx="1515">
                  <c:v>-1.2682280764385601E-3</c:v>
                </c:pt>
                <c:pt idx="1516">
                  <c:v>-1.1287700111355381E-3</c:v>
                </c:pt>
                <c:pt idx="1517">
                  <c:v>-9.8126506572160377E-4</c:v>
                </c:pt>
                <c:pt idx="1518">
                  <c:v>-8.2255312910561873E-4</c:v>
                </c:pt>
                <c:pt idx="1519">
                  <c:v>-6.5603053599549987E-4</c:v>
                </c:pt>
                <c:pt idx="1520">
                  <c:v>-4.8269092096464572E-4</c:v>
                </c:pt>
                <c:pt idx="1521">
                  <c:v>-3.0213496341646717E-4</c:v>
                </c:pt>
                <c:pt idx="1522">
                  <c:v>-1.1954899185129264E-4</c:v>
                </c:pt>
                <c:pt idx="1523">
                  <c:v>6.9347483193094028E-5</c:v>
                </c:pt>
                <c:pt idx="1524">
                  <c:v>2.5538513748035729E-4</c:v>
                </c:pt>
                <c:pt idx="1525">
                  <c:v>4.4605883244497324E-4</c:v>
                </c:pt>
                <c:pt idx="1526">
                  <c:v>6.2967187607609887E-4</c:v>
                </c:pt>
                <c:pt idx="1527">
                  <c:v>8.1651007769323325E-4</c:v>
                </c:pt>
                <c:pt idx="1528">
                  <c:v>9.9004503246347131E-4</c:v>
                </c:pt>
                <c:pt idx="1529">
                  <c:v>1.1661659766361021E-3</c:v>
                </c:pt>
                <c:pt idx="1530">
                  <c:v>1.3254394620622056E-3</c:v>
                </c:pt>
                <c:pt idx="1531">
                  <c:v>1.4853960081988582E-3</c:v>
                </c:pt>
                <c:pt idx="1532">
                  <c:v>1.6238428024587526E-3</c:v>
                </c:pt>
                <c:pt idx="1533">
                  <c:v>1.7622014353058102E-3</c:v>
                </c:pt>
                <c:pt idx="1534">
                  <c:v>1.8758695753328114E-3</c:v>
                </c:pt>
                <c:pt idx="1535">
                  <c:v>1.9886054120328289E-3</c:v>
                </c:pt>
                <c:pt idx="1536">
                  <c:v>2.0739336199693259E-3</c:v>
                </c:pt>
                <c:pt idx="1537">
                  <c:v>2.1575715286266117E-3</c:v>
                </c:pt>
                <c:pt idx="1538">
                  <c:v>2.2118741163933975E-3</c:v>
                </c:pt>
                <c:pt idx="1539">
                  <c:v>2.2652963863121212E-3</c:v>
                </c:pt>
                <c:pt idx="1540">
                  <c:v>2.2878716248208586E-3</c:v>
                </c:pt>
                <c:pt idx="1541">
                  <c:v>2.3097039932266084E-3</c:v>
                </c:pt>
                <c:pt idx="1542">
                  <c:v>2.2994738552762906E-3</c:v>
                </c:pt>
                <c:pt idx="1543">
                  <c:v>2.2909542026507135E-3</c:v>
                </c:pt>
                <c:pt idx="1544">
                  <c:v>2.2515365046626296E-3</c:v>
                </c:pt>
                <c:pt idx="1545">
                  <c:v>2.2137642774634758E-3</c:v>
                </c:pt>
                <c:pt idx="1546">
                  <c:v>2.1458726432978699E-3</c:v>
                </c:pt>
                <c:pt idx="1547">
                  <c:v>2.0813321308294185E-3</c:v>
                </c:pt>
                <c:pt idx="1548">
                  <c:v>1.9893949539185607E-3</c:v>
                </c:pt>
                <c:pt idx="1549">
                  <c:v>1.9036419979253649E-3</c:v>
                </c:pt>
                <c:pt idx="1550">
                  <c:v>1.7905287407722625E-3</c:v>
                </c:pt>
                <c:pt idx="1551">
                  <c:v>1.6869283389996936E-3</c:v>
                </c:pt>
                <c:pt idx="1552">
                  <c:v>1.559670118509604E-3</c:v>
                </c:pt>
                <c:pt idx="1553">
                  <c:v>1.44307172449748E-3</c:v>
                </c:pt>
                <c:pt idx="1554">
                  <c:v>1.3054632056257454E-3</c:v>
                </c:pt>
                <c:pt idx="1555">
                  <c:v>1.1807013337225558E-3</c:v>
                </c:pt>
                <c:pt idx="1556">
                  <c:v>1.0386724916869872E-3</c:v>
                </c:pt>
                <c:pt idx="1557">
                  <c:v>9.1178249975942816E-4</c:v>
                </c:pt>
                <c:pt idx="1558">
                  <c:v>7.7043179223101887E-4</c:v>
                </c:pt>
                <c:pt idx="1559">
                  <c:v>6.444744044071804E-4</c:v>
                </c:pt>
                <c:pt idx="1560">
                  <c:v>5.0965928203283717E-4</c:v>
                </c:pt>
                <c:pt idx="1561">
                  <c:v>3.9005248269075032E-4</c:v>
                </c:pt>
                <c:pt idx="1562">
                  <c:v>2.6443890068439391E-4</c:v>
                </c:pt>
                <c:pt idx="1563">
                  <c:v>1.5570221310301502E-4</c:v>
                </c:pt>
                <c:pt idx="1564">
                  <c:v>4.3181815674864232E-5</c:v>
                </c:pt>
                <c:pt idx="1565">
                  <c:v>-5.2994408713202823E-5</c:v>
                </c:pt>
                <c:pt idx="1566">
                  <c:v>-1.4960256742835298E-4</c:v>
                </c:pt>
                <c:pt idx="1567">
                  <c:v>-2.3104147825980803E-4</c:v>
                </c:pt>
                <c:pt idx="1568">
                  <c:v>-3.1107854409950786E-4</c:v>
                </c:pt>
                <c:pt idx="1569">
                  <c:v>-3.7662360584445054E-4</c:v>
                </c:pt>
                <c:pt idx="1570">
                  <c:v>-4.3853150662898077E-4</c:v>
                </c:pt>
                <c:pt idx="1571">
                  <c:v>-4.8843400727105468E-4</c:v>
                </c:pt>
                <c:pt idx="1572">
                  <c:v>-5.3260159784207506E-4</c:v>
                </c:pt>
                <c:pt idx="1573">
                  <c:v>-5.6783565325979612E-4</c:v>
                </c:pt>
                <c:pt idx="1574">
                  <c:v>-5.9639128248101247E-4</c:v>
                </c:pt>
                <c:pt idx="1575">
                  <c:v>-6.1793112137309425E-4</c:v>
                </c:pt>
                <c:pt idx="1576">
                  <c:v>-6.325102190469778E-4</c:v>
                </c:pt>
                <c:pt idx="1577">
                  <c:v>-6.4359206663266999E-4</c:v>
                </c:pt>
                <c:pt idx="1578">
                  <c:v>-6.4709571654864018E-4</c:v>
                </c:pt>
                <c:pt idx="1579">
                  <c:v>-6.504738395293197E-4</c:v>
                </c:pt>
                <c:pt idx="1580">
                  <c:v>-6.4582146638936244E-4</c:v>
                </c:pt>
                <c:pt idx="1581">
                  <c:v>-6.4501506204461823E-4</c:v>
                </c:pt>
                <c:pt idx="1582">
                  <c:v>-6.3588148101467734E-4</c:v>
                </c:pt>
                <c:pt idx="1583">
                  <c:v>-6.3439625667705002E-4</c:v>
                </c:pt>
                <c:pt idx="1584">
                  <c:v>-6.2591058162408952E-4</c:v>
                </c:pt>
                <c:pt idx="1585">
                  <c:v>-6.2640624330800865E-4</c:v>
                </c:pt>
                <c:pt idx="1586">
                  <c:v>-6.1977768864296401E-4</c:v>
                </c:pt>
                <c:pt idx="1587">
                  <c:v>-6.2714030326305181E-4</c:v>
                </c:pt>
                <c:pt idx="1588">
                  <c:v>-6.2616390615699569E-4</c:v>
                </c:pt>
                <c:pt idx="1589">
                  <c:v>-6.4243037873046305E-4</c:v>
                </c:pt>
                <c:pt idx="1590">
                  <c:v>-6.4981426892596339E-4</c:v>
                </c:pt>
                <c:pt idx="1591">
                  <c:v>-6.7588513687377727E-4</c:v>
                </c:pt>
                <c:pt idx="1592">
                  <c:v>-6.9333033775809128E-4</c:v>
                </c:pt>
                <c:pt idx="1593">
                  <c:v>-7.3139687152612431E-4</c:v>
                </c:pt>
                <c:pt idx="1594">
                  <c:v>-7.6035086720127598E-4</c:v>
                </c:pt>
                <c:pt idx="1595">
                  <c:v>-8.1095321239321727E-4</c:v>
                </c:pt>
                <c:pt idx="1596">
                  <c:v>-8.5094978635374963E-4</c:v>
                </c:pt>
                <c:pt idx="1597">
                  <c:v>-9.1257470733471791E-4</c:v>
                </c:pt>
                <c:pt idx="1598">
                  <c:v>-9.6306496323936286E-4</c:v>
                </c:pt>
                <c:pt idx="1599">
                  <c:v>-1.0341847572420404E-3</c:v>
                </c:pt>
                <c:pt idx="1600">
                  <c:v>-1.0927578688114531E-3</c:v>
                </c:pt>
                <c:pt idx="1601">
                  <c:v>-1.1712063044945417E-3</c:v>
                </c:pt>
                <c:pt idx="1602">
                  <c:v>-1.2360934925324842E-3</c:v>
                </c:pt>
                <c:pt idx="1603">
                  <c:v>-1.3186702603798367E-3</c:v>
                </c:pt>
                <c:pt idx="1604">
                  <c:v>-1.3854218256311307E-3</c:v>
                </c:pt>
                <c:pt idx="1605">
                  <c:v>-1.4676140271203952E-3</c:v>
                </c:pt>
                <c:pt idx="1606">
                  <c:v>-1.5328370256940949E-3</c:v>
                </c:pt>
                <c:pt idx="1607">
                  <c:v>-1.6105447122691796E-3</c:v>
                </c:pt>
                <c:pt idx="1608">
                  <c:v>-1.6685880747040471E-3</c:v>
                </c:pt>
                <c:pt idx="1609">
                  <c:v>-1.7377407946759238E-3</c:v>
                </c:pt>
                <c:pt idx="1610">
                  <c:v>-1.785215370690707E-3</c:v>
                </c:pt>
                <c:pt idx="1611">
                  <c:v>-1.841168094484591E-3</c:v>
                </c:pt>
                <c:pt idx="1612">
                  <c:v>-1.8731912437828235E-3</c:v>
                </c:pt>
                <c:pt idx="1613">
                  <c:v>-1.9107908960738218E-3</c:v>
                </c:pt>
                <c:pt idx="1614">
                  <c:v>-1.9238488145784105E-3</c:v>
                </c:pt>
                <c:pt idx="1615">
                  <c:v>-1.9390669092317347E-3</c:v>
                </c:pt>
                <c:pt idx="1616">
                  <c:v>-1.9293928320348597E-3</c:v>
                </c:pt>
                <c:pt idx="1617">
                  <c:v>-1.9194253270928829E-3</c:v>
                </c:pt>
                <c:pt idx="1618">
                  <c:v>-1.8857980216114845E-3</c:v>
                </c:pt>
                <c:pt idx="1619">
                  <c:v>-1.8485404136701078E-3</c:v>
                </c:pt>
                <c:pt idx="1620">
                  <c:v>-1.7884148867087779E-3</c:v>
                </c:pt>
                <c:pt idx="1621">
                  <c:v>-1.7222286583050694E-3</c:v>
                </c:pt>
                <c:pt idx="1622">
                  <c:v>-1.6351196520736355E-3</c:v>
                </c:pt>
                <c:pt idx="1623">
                  <c:v>-1.5418153660791134E-3</c:v>
                </c:pt>
                <c:pt idx="1624">
                  <c:v>-1.4298638985775769E-3</c:v>
                </c:pt>
                <c:pt idx="1625">
                  <c:v>-1.3098363823368375E-3</c:v>
                </c:pt>
                <c:pt idx="1626">
                  <c:v>-1.1735001712758208E-3</c:v>
                </c:pt>
                <c:pt idx="1627">
                  <c:v>-1.0299622180770518E-3</c:v>
                </c:pt>
                <c:pt idx="1628">
                  <c:v>-8.7478217802161584E-4</c:v>
                </c:pt>
                <c:pt idx="1629">
                  <c:v>-7.1105487242772991E-4</c:v>
                </c:pt>
                <c:pt idx="1630">
                  <c:v>-5.3946184437858591E-4</c:v>
                </c:pt>
                <c:pt idx="1631">
                  <c:v>-3.6129183964694889E-4</c:v>
                </c:pt>
                <c:pt idx="1632">
                  <c:v>-1.7943014641197408E-4</c:v>
                </c:pt>
                <c:pt idx="1633">
                  <c:v>7.6831716729897082E-6</c:v>
                </c:pt>
                <c:pt idx="1634">
                  <c:v>1.9412601367407856E-4</c:v>
                </c:pt>
                <c:pt idx="1635">
                  <c:v>3.8459771505228169E-4</c:v>
                </c:pt>
                <c:pt idx="1636">
                  <c:v>5.6955292144300618E-4</c:v>
                </c:pt>
                <c:pt idx="1637">
                  <c:v>7.5736542853199751E-4</c:v>
                </c:pt>
                <c:pt idx="1638">
                  <c:v>9.335214570317385E-4</c:v>
                </c:pt>
                <c:pt idx="1639">
                  <c:v>1.1118417362080413E-3</c:v>
                </c:pt>
                <c:pt idx="1640">
                  <c:v>1.2737316761101125E-3</c:v>
                </c:pt>
                <c:pt idx="1641">
                  <c:v>1.4364588175810322E-3</c:v>
                </c:pt>
                <c:pt idx="1642">
                  <c:v>1.5794566607003624E-3</c:v>
                </c:pt>
                <c:pt idx="1643">
                  <c:v>1.7216538868695119E-3</c:v>
                </c:pt>
                <c:pt idx="1644">
                  <c:v>1.8398279072558976E-3</c:v>
                </c:pt>
                <c:pt idx="1645">
                  <c:v>1.9569815917578337E-3</c:v>
                </c:pt>
                <c:pt idx="1646">
                  <c:v>2.0477419572197952E-3</c:v>
                </c:pt>
                <c:pt idx="1647">
                  <c:v>2.1367795226223674E-3</c:v>
                </c:pt>
                <c:pt idx="1648">
                  <c:v>2.1962469719208344E-3</c:v>
                </c:pt>
                <c:pt idx="1649">
                  <c:v>2.255235702623426E-3</c:v>
                </c:pt>
                <c:pt idx="1650">
                  <c:v>2.2822487802989788E-3</c:v>
                </c:pt>
                <c:pt idx="1651">
                  <c:v>2.3096887657880205E-3</c:v>
                </c:pt>
                <c:pt idx="1652">
                  <c:v>2.306358834081812E-3</c:v>
                </c:pt>
                <c:pt idx="1653">
                  <c:v>2.3019755603493897E-3</c:v>
                </c:pt>
                <c:pt idx="1654">
                  <c:v>2.2676917110145689E-3</c:v>
                </c:pt>
                <c:pt idx="1655">
                  <c:v>2.2346273452605869E-3</c:v>
                </c:pt>
                <c:pt idx="1656">
                  <c:v>2.1714075055042983E-3</c:v>
                </c:pt>
                <c:pt idx="1657">
                  <c:v>2.1117047537539263E-3</c:v>
                </c:pt>
                <c:pt idx="1658">
                  <c:v>2.0237847955065502E-3</c:v>
                </c:pt>
                <c:pt idx="1659">
                  <c:v>1.9410534223836956E-3</c:v>
                </c:pt>
                <c:pt idx="1660">
                  <c:v>1.8316030006985673E-3</c:v>
                </c:pt>
                <c:pt idx="1661">
                  <c:v>1.7307567345301866E-3</c:v>
                </c:pt>
                <c:pt idx="1662">
                  <c:v>1.6056089390946715E-3</c:v>
                </c:pt>
                <c:pt idx="1663">
                  <c:v>1.4895595732217215E-3</c:v>
                </c:pt>
                <c:pt idx="1664">
                  <c:v>1.3538412980942383E-3</c:v>
                </c:pt>
                <c:pt idx="1665">
                  <c:v>1.2300373540679033E-3</c:v>
                </c:pt>
                <c:pt idx="1666">
                  <c:v>1.0885885767166759E-3</c:v>
                </c:pt>
                <c:pt idx="1667">
                  <c:v>9.6128790871385927E-4</c:v>
                </c:pt>
                <c:pt idx="1668">
                  <c:v>8.1976080460532952E-4</c:v>
                </c:pt>
                <c:pt idx="1669">
                  <c:v>6.9392997125916622E-4</c:v>
                </c:pt>
                <c:pt idx="1670">
                  <c:v>5.5746293762271026E-4</c:v>
                </c:pt>
                <c:pt idx="1671">
                  <c:v>4.3620100286345664E-4</c:v>
                </c:pt>
                <c:pt idx="1672">
                  <c:v>3.0856817268520853E-4</c:v>
                </c:pt>
                <c:pt idx="1673">
                  <c:v>1.9795875812367303E-4</c:v>
                </c:pt>
                <c:pt idx="1674">
                  <c:v>8.3102380502686479E-5</c:v>
                </c:pt>
                <c:pt idx="1675">
                  <c:v>-1.5594800602758419E-5</c:v>
                </c:pt>
                <c:pt idx="1676">
                  <c:v>-1.1573374247175749E-4</c:v>
                </c:pt>
                <c:pt idx="1677">
                  <c:v>-1.9963208279061284E-4</c:v>
                </c:pt>
                <c:pt idx="1678">
                  <c:v>-2.8206055317858691E-4</c:v>
                </c:pt>
                <c:pt idx="1679">
                  <c:v>-3.5100709696123111E-4</c:v>
                </c:pt>
                <c:pt idx="1680">
                  <c:v>-4.1546945588777362E-4</c:v>
                </c:pt>
                <c:pt idx="1681">
                  <c:v>-4.6827689806905326E-4</c:v>
                </c:pt>
                <c:pt idx="1682">
                  <c:v>-5.1494166500476446E-4</c:v>
                </c:pt>
                <c:pt idx="1683">
                  <c:v>-5.5254061921583553E-4</c:v>
                </c:pt>
                <c:pt idx="1684">
                  <c:v>-5.8362747614237875E-4</c:v>
                </c:pt>
                <c:pt idx="1685">
                  <c:v>-6.0717590476089267E-4</c:v>
                </c:pt>
                <c:pt idx="1686">
                  <c:v>-6.2455368139135992E-4</c:v>
                </c:pt>
                <c:pt idx="1687">
                  <c:v>-6.3752798045701997E-4</c:v>
                </c:pt>
                <c:pt idx="1688">
                  <c:v>-6.4230178505209068E-4</c:v>
                </c:pt>
                <c:pt idx="1689">
                  <c:v>-6.4658129928962804E-4</c:v>
                </c:pt>
                <c:pt idx="1690">
                  <c:v>-6.4367414393584621E-4</c:v>
                </c:pt>
                <c:pt idx="1691">
                  <c:v>-6.4361801698842314E-4</c:v>
                </c:pt>
                <c:pt idx="1692">
                  <c:v>-6.3533940221427443E-4</c:v>
                </c:pt>
                <c:pt idx="1693">
                  <c:v>-6.3384181115622162E-4</c:v>
                </c:pt>
                <c:pt idx="1694">
                  <c:v>-6.2442294845266311E-4</c:v>
                </c:pt>
                <c:pt idx="1695">
                  <c:v>-6.2492009653447589E-4</c:v>
                </c:pt>
                <c:pt idx="1696">
                  <c:v>-6.1698292429490653E-4</c:v>
                </c:pt>
                <c:pt idx="1697">
                  <c:v>-6.2337283548319355E-4</c:v>
                </c:pt>
                <c:pt idx="1698">
                  <c:v>-6.2128788638327048E-4</c:v>
                </c:pt>
                <c:pt idx="1699">
                  <c:v>-6.3571221973335312E-4</c:v>
                </c:pt>
                <c:pt idx="1700">
                  <c:v>-6.4178888209853735E-4</c:v>
                </c:pt>
                <c:pt idx="1701">
                  <c:v>-6.6521481627512813E-4</c:v>
                </c:pt>
                <c:pt idx="1702">
                  <c:v>-6.8165674837677992E-4</c:v>
                </c:pt>
                <c:pt idx="1703">
                  <c:v>-7.1718662151309953E-4</c:v>
                </c:pt>
                <c:pt idx="1704">
                  <c:v>-7.4473516469764078E-4</c:v>
                </c:pt>
                <c:pt idx="1705">
                  <c:v>-7.9256212659700731E-4</c:v>
                </c:pt>
                <c:pt idx="1706">
                  <c:v>-8.3074165010998957E-4</c:v>
                </c:pt>
                <c:pt idx="1707">
                  <c:v>-8.9066121429459688E-4</c:v>
                </c:pt>
                <c:pt idx="1708">
                  <c:v>-9.395325264179577E-4</c:v>
                </c:pt>
                <c:pt idx="1709">
                  <c:v>-1.0089127080781246E-3</c:v>
                </c:pt>
                <c:pt idx="1710">
                  <c:v>-1.0662340860779496E-3</c:v>
                </c:pt>
                <c:pt idx="1711">
                  <c:v>-1.1443408705737179E-3</c:v>
                </c:pt>
                <c:pt idx="1712">
                  <c:v>-1.2080309811412534E-3</c:v>
                </c:pt>
                <c:pt idx="1713">
                  <c:v>-1.2906012642697057E-3</c:v>
                </c:pt>
                <c:pt idx="1714">
                  <c:v>-1.3563943350682617E-3</c:v>
                </c:pt>
                <c:pt idx="1715">
                  <c:v>-1.43934527061651E-3</c:v>
                </c:pt>
                <c:pt idx="1716">
                  <c:v>-1.504526382869964E-3</c:v>
                </c:pt>
                <c:pt idx="1717">
                  <c:v>-1.5836883053471085E-3</c:v>
                </c:pt>
                <c:pt idx="1718">
                  <c:v>-1.6437956395047859E-3</c:v>
                </c:pt>
                <c:pt idx="1719">
                  <c:v>-1.7145554247893768E-3</c:v>
                </c:pt>
                <c:pt idx="1720">
                  <c:v>-1.764936719167165E-3</c:v>
                </c:pt>
                <c:pt idx="1721">
                  <c:v>-1.8226796060196171E-3</c:v>
                </c:pt>
                <c:pt idx="1722">
                  <c:v>-1.8577919774726004E-3</c:v>
                </c:pt>
                <c:pt idx="1723">
                  <c:v>-1.8980324838564488E-3</c:v>
                </c:pt>
                <c:pt idx="1724">
                  <c:v>-1.9153780839042955E-3</c:v>
                </c:pt>
                <c:pt idx="1725">
                  <c:v>-1.9344746799939694E-3</c:v>
                </c:pt>
                <c:pt idx="1726">
                  <c:v>-1.9290693779374646E-3</c:v>
                </c:pt>
                <c:pt idx="1727">
                  <c:v>-1.9234229700103578E-3</c:v>
                </c:pt>
                <c:pt idx="1728">
                  <c:v>-1.8937013042497064E-3</c:v>
                </c:pt>
                <c:pt idx="1729">
                  <c:v>-1.8613442713940609E-3</c:v>
                </c:pt>
                <c:pt idx="1730">
                  <c:v>-1.8064112134662524E-3</c:v>
                </c:pt>
                <c:pt idx="1731">
                  <c:v>-1.744901634261331E-3</c:v>
                </c:pt>
                <c:pt idx="1732">
                  <c:v>-1.6630501723248203E-3</c:v>
                </c:pt>
                <c:pt idx="1733">
                  <c:v>-1.5745948801726417E-3</c:v>
                </c:pt>
                <c:pt idx="1734">
                  <c:v>-1.466017940182418E-3</c:v>
                </c:pt>
                <c:pt idx="1735">
                  <c:v>-1.3507580368847805E-3</c:v>
                </c:pt>
                <c:pt idx="1736">
                  <c:v>-1.2183936972575138E-3</c:v>
                </c:pt>
                <c:pt idx="1737">
                  <c:v>-1.0787970047533291E-3</c:v>
                </c:pt>
                <c:pt idx="1738">
                  <c:v>-9.2625718876071517E-4</c:v>
                </c:pt>
                <c:pt idx="1739">
                  <c:v>-7.6557368895269207E-4</c:v>
                </c:pt>
                <c:pt idx="1740">
                  <c:v>-5.9611839281037415E-4</c:v>
                </c:pt>
                <c:pt idx="1741">
                  <c:v>-4.2086684460396206E-4</c:v>
                </c:pt>
                <c:pt idx="1742">
                  <c:v>-2.4039832466449251E-4</c:v>
                </c:pt>
                <c:pt idx="1743">
                  <c:v>-5.3864798692959681E-5</c:v>
                </c:pt>
                <c:pt idx="1744">
                  <c:v>1.3207116226110482E-4</c:v>
                </c:pt>
                <c:pt idx="1745">
                  <c:v>3.233292898844331E-4</c:v>
                </c:pt>
                <c:pt idx="1746">
                  <c:v>5.0753505363931861E-4</c:v>
                </c:pt>
                <c:pt idx="1747">
                  <c:v>6.9717322261597658E-4</c:v>
                </c:pt>
                <c:pt idx="1748">
                  <c:v>8.7477105644917508E-4</c:v>
                </c:pt>
                <c:pt idx="1749">
                  <c:v>1.0551105314943188E-3</c:v>
                </c:pt>
                <c:pt idx="1750">
                  <c:v>1.2204689143349157E-3</c:v>
                </c:pt>
                <c:pt idx="1751">
                  <c:v>1.3858869028616772E-3</c:v>
                </c:pt>
                <c:pt idx="1752">
                  <c:v>1.5324634656508351E-3</c:v>
                </c:pt>
                <c:pt idx="1753">
                  <c:v>1.6786764240769303E-3</c:v>
                </c:pt>
                <c:pt idx="1754">
                  <c:v>1.8017277379088759E-3</c:v>
                </c:pt>
                <c:pt idx="1755">
                  <c:v>1.9239123752047282E-3</c:v>
                </c:pt>
                <c:pt idx="1756">
                  <c:v>2.01900957081802E-3</c:v>
                </c:pt>
                <c:pt idx="1757">
                  <c:v>2.1126952053365233E-3</c:v>
                </c:pt>
                <c:pt idx="1758">
                  <c:v>2.1779739675942267E-3</c:v>
                </c:pt>
                <c:pt idx="1759">
                  <c:v>2.2426299001317984E-3</c:v>
                </c:pt>
                <c:pt idx="1760">
                  <c:v>2.2756938670360216E-3</c:v>
                </c:pt>
                <c:pt idx="1761">
                  <c:v>2.3079264289468382E-3</c:v>
                </c:pt>
                <c:pt idx="1762">
                  <c:v>2.3093145600118214E-3</c:v>
                </c:pt>
                <c:pt idx="1763">
                  <c:v>2.3115805966939795E-3</c:v>
                </c:pt>
                <c:pt idx="1764">
                  <c:v>2.2817017687810082E-3</c:v>
                </c:pt>
                <c:pt idx="1765">
                  <c:v>2.2534386283759034E-3</c:v>
                </c:pt>
                <c:pt idx="1766">
                  <c:v>2.194870664248609E-3</c:v>
                </c:pt>
                <c:pt idx="1767">
                  <c:v>2.1399373651962185E-3</c:v>
                </c:pt>
                <c:pt idx="1768">
                  <c:v>2.0549829786610033E-3</c:v>
                </c:pt>
                <c:pt idx="1769">
                  <c:v>1.9763031987896501E-3</c:v>
                </c:pt>
                <c:pt idx="1770">
                  <c:v>1.8706920118622683E-3</c:v>
                </c:pt>
                <c:pt idx="1771">
                  <c:v>1.7719869266001054E-3</c:v>
                </c:pt>
                <c:pt idx="1772">
                  <c:v>1.6496108218256311E-3</c:v>
                </c:pt>
                <c:pt idx="1773">
                  <c:v>1.5361086553641878E-3</c:v>
                </c:pt>
                <c:pt idx="1774">
                  <c:v>1.4016772942825328E-3</c:v>
                </c:pt>
                <c:pt idx="1775">
                  <c:v>1.2786867491265674E-3</c:v>
                </c:pt>
                <c:pt idx="1776">
                  <c:v>1.1381911225947228E-3</c:v>
                </c:pt>
                <c:pt idx="1777">
                  <c:v>1.0114276164242542E-3</c:v>
                </c:pt>
                <c:pt idx="1778">
                  <c:v>8.6930197905465967E-4</c:v>
                </c:pt>
                <c:pt idx="1779">
                  <c:v>7.4285882035007855E-4</c:v>
                </c:pt>
                <c:pt idx="1780">
                  <c:v>6.0473526910642672E-4</c:v>
                </c:pt>
                <c:pt idx="1781">
                  <c:v>4.8259650266813114E-4</c:v>
                </c:pt>
                <c:pt idx="1782">
                  <c:v>3.5355173697992903E-4</c:v>
                </c:pt>
                <c:pt idx="1783">
                  <c:v>2.4054932864336909E-4</c:v>
                </c:pt>
                <c:pt idx="1784">
                  <c:v>1.227497083288176E-4</c:v>
                </c:pt>
                <c:pt idx="1785">
                  <c:v>2.1874936574572956E-5</c:v>
                </c:pt>
                <c:pt idx="1786">
                  <c:v>-8.04662509237275E-5</c:v>
                </c:pt>
                <c:pt idx="1787">
                  <c:v>-1.6747896227786718E-4</c:v>
                </c:pt>
                <c:pt idx="1788">
                  <c:v>-2.5290920332254885E-4</c:v>
                </c:pt>
                <c:pt idx="1789">
                  <c:v>-3.237983512329734E-4</c:v>
                </c:pt>
                <c:pt idx="1790">
                  <c:v>-3.9226584370521955E-4</c:v>
                </c:pt>
                <c:pt idx="1791">
                  <c:v>-4.4732078807951936E-4</c:v>
                </c:pt>
                <c:pt idx="1792">
                  <c:v>-4.9770310112084992E-4</c:v>
                </c:pt>
                <c:pt idx="1793">
                  <c:v>-5.3775469431616152E-4</c:v>
                </c:pt>
                <c:pt idx="1794">
                  <c:v>-5.7132112229207888E-4</c:v>
                </c:pt>
                <c:pt idx="1795">
                  <c:v>-5.9768401313253783E-4</c:v>
                </c:pt>
                <c:pt idx="1796">
                  <c:v>-6.1652449962001921E-4</c:v>
                </c:pt>
                <c:pt idx="1797">
                  <c:v>-6.3091776993795534E-4</c:v>
                </c:pt>
                <c:pt idx="1798">
                  <c:v>-6.3835875550466437E-4</c:v>
                </c:pt>
                <c:pt idx="1799">
                  <c:v>-6.4381887265319016E-4</c:v>
                </c:pt>
                <c:pt idx="1800">
                  <c:v>-6.4183363425596163E-4</c:v>
                </c:pt>
                <c:pt idx="1801">
                  <c:v>-6.4162084729280089E-4</c:v>
                </c:pt>
                <c:pt idx="1802">
                  <c:v>-6.3422901323340053E-4</c:v>
                </c:pt>
                <c:pt idx="1803">
                  <c:v>-6.327154502029364E-4</c:v>
                </c:pt>
                <c:pt idx="1804">
                  <c:v>-6.2335355955522864E-4</c:v>
                </c:pt>
                <c:pt idx="1805">
                  <c:v>-6.2286856504223387E-4</c:v>
                </c:pt>
                <c:pt idx="1806">
                  <c:v>-6.1570096035723498E-4</c:v>
                </c:pt>
                <c:pt idx="1807">
                  <c:v>-6.2029681121988922E-4</c:v>
                </c:pt>
                <c:pt idx="1808">
                  <c:v>-6.1742397091701928E-4</c:v>
                </c:pt>
                <c:pt idx="1809">
                  <c:v>-6.2951318434001369E-4</c:v>
                </c:pt>
                <c:pt idx="1810">
                  <c:v>-6.3402297483206027E-4</c:v>
                </c:pt>
                <c:pt idx="1811">
                  <c:v>-6.5682713114678659E-4</c:v>
                </c:pt>
                <c:pt idx="1812">
                  <c:v>-6.7062353835178889E-4</c:v>
                </c:pt>
                <c:pt idx="1813">
                  <c:v>-7.0436302767107328E-4</c:v>
                </c:pt>
                <c:pt idx="1814">
                  <c:v>-7.2969685502938253E-4</c:v>
                </c:pt>
                <c:pt idx="1815">
                  <c:v>-7.7544135787754875E-4</c:v>
                </c:pt>
                <c:pt idx="1816">
                  <c:v>-8.1205828413311032E-4</c:v>
                </c:pt>
                <c:pt idx="1817">
                  <c:v>-8.7014923626305141E-4</c:v>
                </c:pt>
                <c:pt idx="1818">
                  <c:v>-9.1696262787094307E-4</c:v>
                </c:pt>
                <c:pt idx="1819">
                  <c:v>-9.8491150933260885E-4</c:v>
                </c:pt>
                <c:pt idx="1820">
                  <c:v>-1.0411005842237558E-3</c:v>
                </c:pt>
                <c:pt idx="1821">
                  <c:v>-1.117860708061455E-3</c:v>
                </c:pt>
                <c:pt idx="1822">
                  <c:v>-1.1802891368859481E-3</c:v>
                </c:pt>
                <c:pt idx="1823">
                  <c:v>-1.262793774485127E-3</c:v>
                </c:pt>
                <c:pt idx="1824">
                  <c:v>-1.3286396541023204E-3</c:v>
                </c:pt>
                <c:pt idx="1825">
                  <c:v>-1.4114958833155722E-3</c:v>
                </c:pt>
                <c:pt idx="1826">
                  <c:v>-1.4769812790033365E-3</c:v>
                </c:pt>
                <c:pt idx="1827">
                  <c:v>-1.557206924011012E-3</c:v>
                </c:pt>
                <c:pt idx="1828">
                  <c:v>-1.6183138866569524E-3</c:v>
                </c:pt>
                <c:pt idx="1829">
                  <c:v>-1.6920043601687529E-3</c:v>
                </c:pt>
                <c:pt idx="1830">
                  <c:v>-1.7430645003784773E-3</c:v>
                </c:pt>
                <c:pt idx="1831">
                  <c:v>-1.8038772669161096E-3</c:v>
                </c:pt>
                <c:pt idx="1832">
                  <c:v>-1.8419236056256283E-3</c:v>
                </c:pt>
                <c:pt idx="1833">
                  <c:v>-1.8852703474746546E-3</c:v>
                </c:pt>
                <c:pt idx="1834">
                  <c:v>-1.9060432426942775E-3</c:v>
                </c:pt>
                <c:pt idx="1835">
                  <c:v>-1.9288835966606577E-3</c:v>
                </c:pt>
                <c:pt idx="1836">
                  <c:v>-1.9283870274287018E-3</c:v>
                </c:pt>
                <c:pt idx="1837">
                  <c:v>-1.9265229226899105E-3</c:v>
                </c:pt>
                <c:pt idx="1838">
                  <c:v>-1.9020332365620174E-3</c:v>
                </c:pt>
                <c:pt idx="1839">
                  <c:v>-1.8738093333993122E-3</c:v>
                </c:pt>
                <c:pt idx="1840">
                  <c:v>-1.8222456572842827E-3</c:v>
                </c:pt>
                <c:pt idx="1841">
                  <c:v>-1.7665690806677459E-3</c:v>
                </c:pt>
                <c:pt idx="1842">
                  <c:v>-1.6891428646442774E-3</c:v>
                </c:pt>
                <c:pt idx="1843">
                  <c:v>-1.6047442455862093E-3</c:v>
                </c:pt>
                <c:pt idx="1844">
                  <c:v>-1.501814748348651E-3</c:v>
                </c:pt>
                <c:pt idx="1845">
                  <c:v>-1.3906824146974195E-3</c:v>
                </c:pt>
                <c:pt idx="1846">
                  <c:v>-1.2617552265510312E-3</c:v>
                </c:pt>
                <c:pt idx="1847">
                  <c:v>-1.1266850971570763E-3</c:v>
                </c:pt>
                <c:pt idx="1848">
                  <c:v>-9.7650189856668401E-4</c:v>
                </c:pt>
                <c:pt idx="1849">
                  <c:v>-8.1971709099093459E-4</c:v>
                </c:pt>
                <c:pt idx="1850">
                  <c:v>-6.5339661812846561E-4</c:v>
                </c:pt>
                <c:pt idx="1851">
                  <c:v>-4.792028321756181E-4</c:v>
                </c:pt>
                <c:pt idx="1852">
                  <c:v>-3.0040531261998904E-4</c:v>
                </c:pt>
                <c:pt idx="1853">
                  <c:v>-1.1586054375700705E-4</c:v>
                </c:pt>
                <c:pt idx="1854">
                  <c:v>7.0039483205497355E-5</c:v>
                </c:pt>
                <c:pt idx="1855">
                  <c:v>2.6044957684812076E-4</c:v>
                </c:pt>
                <c:pt idx="1856">
                  <c:v>4.4618429425102857E-4</c:v>
                </c:pt>
                <c:pt idx="1857">
                  <c:v>6.35861165602436E-4</c:v>
                </c:pt>
                <c:pt idx="1858">
                  <c:v>8.1507373044176212E-4</c:v>
                </c:pt>
                <c:pt idx="1859">
                  <c:v>9.975938246855609E-4</c:v>
                </c:pt>
                <c:pt idx="1860">
                  <c:v>1.1656024626498507E-3</c:v>
                </c:pt>
                <c:pt idx="1861">
                  <c:v>1.3339485657870576E-3</c:v>
                </c:pt>
                <c:pt idx="1862">
                  <c:v>1.4844346994050683E-3</c:v>
                </c:pt>
                <c:pt idx="1863">
                  <c:v>1.6341288911962959E-3</c:v>
                </c:pt>
                <c:pt idx="1864">
                  <c:v>1.7607015208245258E-3</c:v>
                </c:pt>
                <c:pt idx="1865">
                  <c:v>1.8877861886125169E-3</c:v>
                </c:pt>
                <c:pt idx="1866">
                  <c:v>1.9883633934624223E-3</c:v>
                </c:pt>
                <c:pt idx="1867">
                  <c:v>2.0871657765140217E-3</c:v>
                </c:pt>
                <c:pt idx="1868">
                  <c:v>2.1581036168382695E-3</c:v>
                </c:pt>
                <c:pt idx="1869">
                  <c:v>2.2267091999934596E-3</c:v>
                </c:pt>
                <c:pt idx="1870">
                  <c:v>2.2655986190450728E-3</c:v>
                </c:pt>
                <c:pt idx="1871">
                  <c:v>2.3039495111298325E-3</c:v>
                </c:pt>
                <c:pt idx="1872">
                  <c:v>2.3109931810862405E-3</c:v>
                </c:pt>
                <c:pt idx="1873">
                  <c:v>2.3175195167749185E-3</c:v>
                </c:pt>
                <c:pt idx="1874">
                  <c:v>2.293393059678156E-3</c:v>
                </c:pt>
                <c:pt idx="1875">
                  <c:v>2.2700785577835503E-3</c:v>
                </c:pt>
                <c:pt idx="1876">
                  <c:v>2.2161742972744564E-3</c:v>
                </c:pt>
                <c:pt idx="1877">
                  <c:v>2.1659514842501809E-3</c:v>
                </c:pt>
                <c:pt idx="1878">
                  <c:v>2.0858979280883663E-3</c:v>
                </c:pt>
                <c:pt idx="1879">
                  <c:v>2.0102642642081808E-3</c:v>
                </c:pt>
                <c:pt idx="1880">
                  <c:v>1.9076109454896073E-3</c:v>
                </c:pt>
                <c:pt idx="1881">
                  <c:v>1.8123542295669648E-3</c:v>
                </c:pt>
                <c:pt idx="1882">
                  <c:v>1.6923093920146182E-3</c:v>
                </c:pt>
                <c:pt idx="1883">
                  <c:v>1.5812294047088948E-3</c:v>
                </c:pt>
                <c:pt idx="1884">
                  <c:v>1.4483373332565552E-3</c:v>
                </c:pt>
                <c:pt idx="1885">
                  <c:v>1.3268507277436337E-3</c:v>
                </c:pt>
                <c:pt idx="1886">
                  <c:v>1.1874963070905853E-3</c:v>
                </c:pt>
                <c:pt idx="1887">
                  <c:v>1.0600132685182895E-3</c:v>
                </c:pt>
                <c:pt idx="1888">
                  <c:v>9.1864359091087255E-4</c:v>
                </c:pt>
                <c:pt idx="1889">
                  <c:v>7.9060774260886202E-4</c:v>
                </c:pt>
                <c:pt idx="1890">
                  <c:v>6.5256425172099952E-4</c:v>
                </c:pt>
                <c:pt idx="1891">
                  <c:v>5.2905164926675408E-4</c:v>
                </c:pt>
                <c:pt idx="1892">
                  <c:v>3.9791135266786792E-4</c:v>
                </c:pt>
                <c:pt idx="1893">
                  <c:v>2.8269011869708205E-4</c:v>
                </c:pt>
                <c:pt idx="1894">
                  <c:v>1.6302076154450784E-4</c:v>
                </c:pt>
                <c:pt idx="1895">
                  <c:v>5.9979901783524525E-5</c:v>
                </c:pt>
                <c:pt idx="1896">
                  <c:v>-4.5578413330416012E-5</c:v>
                </c:pt>
                <c:pt idx="1897">
                  <c:v>-1.3471429964939663E-4</c:v>
                </c:pt>
                <c:pt idx="1898">
                  <c:v>-2.2311983570877381E-4</c:v>
                </c:pt>
                <c:pt idx="1899">
                  <c:v>-2.9686398679495962E-4</c:v>
                </c:pt>
                <c:pt idx="1900">
                  <c:v>-3.681654804003065E-4</c:v>
                </c:pt>
                <c:pt idx="1901">
                  <c:v>-4.2619436916613296E-4</c:v>
                </c:pt>
                <c:pt idx="1902">
                  <c:v>-4.7990292462174455E-4</c:v>
                </c:pt>
                <c:pt idx="1903">
                  <c:v>-5.2188640983075185E-4</c:v>
                </c:pt>
                <c:pt idx="1904">
                  <c:v>-5.5827418225118386E-4</c:v>
                </c:pt>
                <c:pt idx="1905">
                  <c:v>-5.8665147979164445E-4</c:v>
                </c:pt>
                <c:pt idx="1906">
                  <c:v>-6.08012143588188E-4</c:v>
                </c:pt>
                <c:pt idx="1907">
                  <c:v>-6.2474243075416602E-4</c:v>
                </c:pt>
                <c:pt idx="1908">
                  <c:v>-6.3363596956400592E-4</c:v>
                </c:pt>
                <c:pt idx="1909">
                  <c:v>-6.4093980860213673E-4</c:v>
                </c:pt>
                <c:pt idx="1910">
                  <c:v>-6.3943141060796016E-4</c:v>
                </c:pt>
                <c:pt idx="1911">
                  <c:v>-6.4052634144318166E-4</c:v>
                </c:pt>
                <c:pt idx="1912">
                  <c:v>-6.3441630513649816E-4</c:v>
                </c:pt>
                <c:pt idx="1913">
                  <c:v>-6.3223707751369762E-4</c:v>
                </c:pt>
                <c:pt idx="1914">
                  <c:v>-6.2326579414451189E-4</c:v>
                </c:pt>
                <c:pt idx="1915">
                  <c:v>-6.2214695305096157E-4</c:v>
                </c:pt>
                <c:pt idx="1916">
                  <c:v>-6.1414639962431572E-4</c:v>
                </c:pt>
                <c:pt idx="1917">
                  <c:v>-6.1743247046908145E-4</c:v>
                </c:pt>
                <c:pt idx="1918">
                  <c:v>-6.1438338485442223E-4</c:v>
                </c:pt>
                <c:pt idx="1919">
                  <c:v>-6.2491988743207383E-4</c:v>
                </c:pt>
                <c:pt idx="1920">
                  <c:v>-6.2786206385101462E-4</c:v>
                </c:pt>
                <c:pt idx="1921">
                  <c:v>-6.4830917283764666E-4</c:v>
                </c:pt>
                <c:pt idx="1922">
                  <c:v>-6.6104126341648417E-4</c:v>
                </c:pt>
                <c:pt idx="1923">
                  <c:v>-6.9294127549723861E-4</c:v>
                </c:pt>
                <c:pt idx="1924">
                  <c:v>-7.1643625560774415E-4</c:v>
                </c:pt>
                <c:pt idx="1925">
                  <c:v>-7.5995625758285001E-4</c:v>
                </c:pt>
                <c:pt idx="1926">
                  <c:v>-7.9440944078223996E-4</c:v>
                </c:pt>
                <c:pt idx="1927">
                  <c:v>-8.4967182565448551E-4</c:v>
                </c:pt>
                <c:pt idx="1928">
                  <c:v>-8.9509011936789173E-4</c:v>
                </c:pt>
                <c:pt idx="1929">
                  <c:v>-9.6199598145182974E-4</c:v>
                </c:pt>
                <c:pt idx="1930">
                  <c:v>-1.0172300625559405E-3</c:v>
                </c:pt>
                <c:pt idx="1931">
                  <c:v>-1.0916741176733302E-3</c:v>
                </c:pt>
                <c:pt idx="1932">
                  <c:v>-1.1537894689996539E-3</c:v>
                </c:pt>
                <c:pt idx="1933">
                  <c:v>-1.2351600731099061E-3</c:v>
                </c:pt>
                <c:pt idx="1934">
                  <c:v>-1.3010384319361579E-3</c:v>
                </c:pt>
                <c:pt idx="1935">
                  <c:v>-1.3838925782664463E-3</c:v>
                </c:pt>
                <c:pt idx="1936">
                  <c:v>-1.4499523625477184E-3</c:v>
                </c:pt>
                <c:pt idx="1937">
                  <c:v>-1.5317532703131576E-3</c:v>
                </c:pt>
                <c:pt idx="1938">
                  <c:v>-1.5936760074548584E-3</c:v>
                </c:pt>
                <c:pt idx="1939">
                  <c:v>-1.6674801043817244E-3</c:v>
                </c:pt>
                <c:pt idx="1940">
                  <c:v>-1.7218298092273043E-3</c:v>
                </c:pt>
                <c:pt idx="1941">
                  <c:v>-1.7848105657058411E-3</c:v>
                </c:pt>
                <c:pt idx="1942">
                  <c:v>-1.8254344012930135E-3</c:v>
                </c:pt>
                <c:pt idx="1943">
                  <c:v>-1.8721325876216444E-3</c:v>
                </c:pt>
                <c:pt idx="1944">
                  <c:v>-1.8962339761473546E-3</c:v>
                </c:pt>
                <c:pt idx="1945">
                  <c:v>-1.9224274585771806E-3</c:v>
                </c:pt>
                <c:pt idx="1946">
                  <c:v>-1.9252070530817456E-3</c:v>
                </c:pt>
                <c:pt idx="1947">
                  <c:v>-1.9292981734182479E-3</c:v>
                </c:pt>
                <c:pt idx="1948">
                  <c:v>-1.9080636994396327E-3</c:v>
                </c:pt>
                <c:pt idx="1949">
                  <c:v>-1.8848885325823961E-3</c:v>
                </c:pt>
                <c:pt idx="1950">
                  <c:v>-1.838541389880155E-3</c:v>
                </c:pt>
                <c:pt idx="1951">
                  <c:v>-1.78751266375754E-3</c:v>
                </c:pt>
                <c:pt idx="1952">
                  <c:v>-1.7143272524452469E-3</c:v>
                </c:pt>
                <c:pt idx="1953">
                  <c:v>-1.6348313470292419E-3</c:v>
                </c:pt>
                <c:pt idx="1954">
                  <c:v>-1.5354522454419373E-3</c:v>
                </c:pt>
                <c:pt idx="1955">
                  <c:v>-1.4294303513420203E-3</c:v>
                </c:pt>
                <c:pt idx="1956">
                  <c:v>-1.3050226057811365E-3</c:v>
                </c:pt>
                <c:pt idx="1957">
                  <c:v>-1.1726766922828258E-3</c:v>
                </c:pt>
                <c:pt idx="1958">
                  <c:v>-1.0271754506502306E-3</c:v>
                </c:pt>
                <c:pt idx="1959">
                  <c:v>-8.7275103139217158E-4</c:v>
                </c:pt>
                <c:pt idx="1960">
                  <c:v>-7.0916842075197106E-4</c:v>
                </c:pt>
                <c:pt idx="1961">
                  <c:v>-5.3777806557508967E-4</c:v>
                </c:pt>
                <c:pt idx="1962">
                  <c:v>-3.605374274657791E-4</c:v>
                </c:pt>
                <c:pt idx="1963">
                  <c:v>-1.7700139634002632E-4</c:v>
                </c:pt>
                <c:pt idx="1964">
                  <c:v>7.7184055371493088E-6</c:v>
                </c:pt>
                <c:pt idx="1965">
                  <c:v>1.970252971185138E-4</c:v>
                </c:pt>
                <c:pt idx="1966">
                  <c:v>3.8393995743835063E-4</c:v>
                </c:pt>
                <c:pt idx="1967">
                  <c:v>5.7323325773850353E-4</c:v>
                </c:pt>
                <c:pt idx="1968">
                  <c:v>7.5458907635272965E-4</c:v>
                </c:pt>
                <c:pt idx="1969">
                  <c:v>9.3879656855055948E-4</c:v>
                </c:pt>
                <c:pt idx="1970">
                  <c:v>1.1089712681210395E-3</c:v>
                </c:pt>
                <c:pt idx="1971">
                  <c:v>1.2808043040118955E-3</c:v>
                </c:pt>
                <c:pt idx="1972">
                  <c:v>1.4338389241898009E-3</c:v>
                </c:pt>
                <c:pt idx="1973">
                  <c:v>1.5877734304345914E-3</c:v>
                </c:pt>
                <c:pt idx="1974">
                  <c:v>1.7187895420034405E-3</c:v>
                </c:pt>
                <c:pt idx="1975">
                  <c:v>1.8499051239488917E-3</c:v>
                </c:pt>
                <c:pt idx="1976">
                  <c:v>1.955350136625178E-3</c:v>
                </c:pt>
                <c:pt idx="1977">
                  <c:v>2.0589645878110741E-3</c:v>
                </c:pt>
                <c:pt idx="1978">
                  <c:v>2.1346171975007433E-3</c:v>
                </c:pt>
                <c:pt idx="1979">
                  <c:v>2.2096434182755087E-3</c:v>
                </c:pt>
                <c:pt idx="1980">
                  <c:v>2.2543013915030108E-3</c:v>
                </c:pt>
                <c:pt idx="1981">
                  <c:v>2.298244361241486E-3</c:v>
                </c:pt>
                <c:pt idx="1982">
                  <c:v>2.3100080147691049E-3</c:v>
                </c:pt>
                <c:pt idx="1983">
                  <c:v>2.3225111698841061E-3</c:v>
                </c:pt>
                <c:pt idx="1984">
                  <c:v>2.3025681860944225E-3</c:v>
                </c:pt>
                <c:pt idx="1985">
                  <c:v>2.285411438731344E-3</c:v>
                </c:pt>
                <c:pt idx="1986">
                  <c:v>2.2362221624069589E-3</c:v>
                </c:pt>
                <c:pt idx="1987">
                  <c:v>2.1896679431916075E-3</c:v>
                </c:pt>
                <c:pt idx="1988">
                  <c:v>2.1144451170686512E-3</c:v>
                </c:pt>
                <c:pt idx="1989">
                  <c:v>2.0428243167700602E-3</c:v>
                </c:pt>
                <c:pt idx="1990">
                  <c:v>1.9441973984406363E-3</c:v>
                </c:pt>
                <c:pt idx="1991">
                  <c:v>1.8516239753762764E-3</c:v>
                </c:pt>
                <c:pt idx="1992">
                  <c:v>1.7343757872526899E-3</c:v>
                </c:pt>
                <c:pt idx="1993">
                  <c:v>1.6254771403781398E-3</c:v>
                </c:pt>
                <c:pt idx="1994">
                  <c:v>1.4942396669748725E-3</c:v>
                </c:pt>
                <c:pt idx="1995">
                  <c:v>1.3747896703490969E-3</c:v>
                </c:pt>
                <c:pt idx="1996">
                  <c:v>1.2355863464016403E-3</c:v>
                </c:pt>
                <c:pt idx="1997">
                  <c:v>1.1089292017685826E-3</c:v>
                </c:pt>
                <c:pt idx="1998">
                  <c:v>9.6745302381229248E-4</c:v>
                </c:pt>
                <c:pt idx="1999">
                  <c:v>8.3960879803568478E-4</c:v>
                </c:pt>
                <c:pt idx="2000">
                  <c:v>7.0012901411486972E-4</c:v>
                </c:pt>
                <c:pt idx="2001">
                  <c:v>5.7547585213191255E-4</c:v>
                </c:pt>
                <c:pt idx="2002">
                  <c:v>4.4327079644412848E-4</c:v>
                </c:pt>
                <c:pt idx="2003">
                  <c:v>3.2670428446779365E-4</c:v>
                </c:pt>
                <c:pt idx="2004">
                  <c:v>2.0392406258107343E-4</c:v>
                </c:pt>
                <c:pt idx="2005">
                  <c:v>9.8400990305891334E-5</c:v>
                </c:pt>
                <c:pt idx="2006">
                  <c:v>-8.7288929735418463E-6</c:v>
                </c:pt>
                <c:pt idx="2007">
                  <c:v>-1.0134714750398288E-4</c:v>
                </c:pt>
                <c:pt idx="2008">
                  <c:v>-1.9306158722387501E-4</c:v>
                </c:pt>
                <c:pt idx="2009">
                  <c:v>-2.6894175263270093E-4</c:v>
                </c:pt>
                <c:pt idx="2010">
                  <c:v>-3.4328206002598449E-4</c:v>
                </c:pt>
                <c:pt idx="2011">
                  <c:v>-4.0439339479048098E-4</c:v>
                </c:pt>
                <c:pt idx="2012">
                  <c:v>-4.604238243053338E-4</c:v>
                </c:pt>
                <c:pt idx="2013">
                  <c:v>-5.0520901159945009E-4</c:v>
                </c:pt>
                <c:pt idx="2014">
                  <c:v>-5.451528146315221E-4</c:v>
                </c:pt>
                <c:pt idx="2015">
                  <c:v>-5.7613845825010834E-4</c:v>
                </c:pt>
                <c:pt idx="2016">
                  <c:v>-5.9947056672571275E-4</c:v>
                </c:pt>
                <c:pt idx="2017">
                  <c:v>-6.1784824478416933E-4</c:v>
                </c:pt>
                <c:pt idx="2018">
                  <c:v>-6.2836929438492284E-4</c:v>
                </c:pt>
                <c:pt idx="2019">
                  <c:v>-6.3756555357563638E-4</c:v>
                </c:pt>
                <c:pt idx="2020">
                  <c:v>-6.3746924288776707E-4</c:v>
                </c:pt>
                <c:pt idx="2021">
                  <c:v>-6.3971010418140128E-4</c:v>
                </c:pt>
                <c:pt idx="2022">
                  <c:v>-6.3364301711266169E-4</c:v>
                </c:pt>
                <c:pt idx="2023">
                  <c:v>-6.3250567953210268E-4</c:v>
                </c:pt>
                <c:pt idx="2024">
                  <c:v>-6.2360584071075031E-4</c:v>
                </c:pt>
                <c:pt idx="2025">
                  <c:v>-6.2253748049023727E-4</c:v>
                </c:pt>
                <c:pt idx="2026">
                  <c:v>-6.1342523361440637E-4</c:v>
                </c:pt>
                <c:pt idx="2027">
                  <c:v>-6.1619626699838115E-4</c:v>
                </c:pt>
                <c:pt idx="2028">
                  <c:v>-6.1087872855392078E-4</c:v>
                </c:pt>
                <c:pt idx="2029">
                  <c:v>-6.2092580030848055E-4</c:v>
                </c:pt>
                <c:pt idx="2030">
                  <c:v>-6.2256430530960305E-4</c:v>
                </c:pt>
                <c:pt idx="2031">
                  <c:v>-6.4116673837111282E-4</c:v>
                </c:pt>
                <c:pt idx="2032">
                  <c:v>-6.5264551473476207E-4</c:v>
                </c:pt>
                <c:pt idx="2033">
                  <c:v>-6.8186815870263651E-4</c:v>
                </c:pt>
                <c:pt idx="2034">
                  <c:v>-7.0309208649554922E-4</c:v>
                </c:pt>
                <c:pt idx="2035">
                  <c:v>-7.4541757385027108E-4</c:v>
                </c:pt>
                <c:pt idx="2036">
                  <c:v>-7.7725744030227029E-4</c:v>
                </c:pt>
                <c:pt idx="2037">
                  <c:v>-8.3182192753966655E-4</c:v>
                </c:pt>
                <c:pt idx="2038">
                  <c:v>-8.7461720018428002E-4</c:v>
                </c:pt>
                <c:pt idx="2039">
                  <c:v>-9.3995585312983687E-4</c:v>
                </c:pt>
                <c:pt idx="2040">
                  <c:v>-9.9347777064115461E-4</c:v>
                </c:pt>
                <c:pt idx="2041">
                  <c:v>-1.0666796489584157E-3</c:v>
                </c:pt>
                <c:pt idx="2042">
                  <c:v>-1.1274514657956328E-3</c:v>
                </c:pt>
                <c:pt idx="2043">
                  <c:v>-1.2086181580536247E-3</c:v>
                </c:pt>
                <c:pt idx="2044">
                  <c:v>-1.2734847517389472E-3</c:v>
                </c:pt>
                <c:pt idx="2045">
                  <c:v>-1.3563831771570278E-3</c:v>
                </c:pt>
                <c:pt idx="2046">
                  <c:v>-1.4232189968838849E-3</c:v>
                </c:pt>
                <c:pt idx="2047">
                  <c:v>-1.5050162744053297E-3</c:v>
                </c:pt>
                <c:pt idx="2048">
                  <c:v>-1.5684588170707392E-3</c:v>
                </c:pt>
                <c:pt idx="2049">
                  <c:v>-1.6434260392094169E-3</c:v>
                </c:pt>
                <c:pt idx="2050">
                  <c:v>-1.6995217082474423E-3</c:v>
                </c:pt>
                <c:pt idx="2051">
                  <c:v>-1.7645938600008293E-3</c:v>
                </c:pt>
                <c:pt idx="2052">
                  <c:v>-1.8082441978571895E-3</c:v>
                </c:pt>
                <c:pt idx="2053">
                  <c:v>-1.8583253246456932E-3</c:v>
                </c:pt>
                <c:pt idx="2054">
                  <c:v>-1.8844241955121577E-3</c:v>
                </c:pt>
                <c:pt idx="2055">
                  <c:v>-1.9153302245491499E-3</c:v>
                </c:pt>
                <c:pt idx="2056">
                  <c:v>-1.9224865280619285E-3</c:v>
                </c:pt>
                <c:pt idx="2057">
                  <c:v>-1.9294228416230075E-3</c:v>
                </c:pt>
                <c:pt idx="2058">
                  <c:v>-1.9131687077065251E-3</c:v>
                </c:pt>
                <c:pt idx="2059">
                  <c:v>-1.8946455945676455E-3</c:v>
                </c:pt>
                <c:pt idx="2060">
                  <c:v>-1.8520366753270734E-3</c:v>
                </c:pt>
                <c:pt idx="2061">
                  <c:v>-1.8061330686893751E-3</c:v>
                </c:pt>
                <c:pt idx="2062">
                  <c:v>-1.7376554188609505E-3</c:v>
                </c:pt>
                <c:pt idx="2063">
                  <c:v>-1.6635497724365456E-3</c:v>
                </c:pt>
                <c:pt idx="2064">
                  <c:v>-1.5682567930729308E-3</c:v>
                </c:pt>
                <c:pt idx="2065">
                  <c:v>-1.4659534413498099E-3</c:v>
                </c:pt>
                <c:pt idx="2066">
                  <c:v>-1.3467663364201687E-3</c:v>
                </c:pt>
                <c:pt idx="2067">
                  <c:v>-1.2189561078467248E-3</c:v>
                </c:pt>
                <c:pt idx="2068">
                  <c:v>-1.0760721400754347E-3</c:v>
                </c:pt>
                <c:pt idx="2069">
                  <c:v>-9.2607720790860437E-4</c:v>
                </c:pt>
                <c:pt idx="2070">
                  <c:v>-7.64441599035659E-4</c:v>
                </c:pt>
                <c:pt idx="2071">
                  <c:v>-5.9620641848501243E-4</c:v>
                </c:pt>
                <c:pt idx="2072">
                  <c:v>-4.2101586981846406E-4</c:v>
                </c:pt>
                <c:pt idx="2073">
                  <c:v>-2.391184084257203E-4</c:v>
                </c:pt>
                <c:pt idx="2074">
                  <c:v>-5.533676317481806E-5</c:v>
                </c:pt>
                <c:pt idx="2075">
                  <c:v>1.3399307638772839E-4</c:v>
                </c:pt>
                <c:pt idx="2076">
                  <c:v>3.2011370954554419E-4</c:v>
                </c:pt>
                <c:pt idx="2077">
                  <c:v>5.1096871288469625E-4</c:v>
                </c:pt>
                <c:pt idx="2078">
                  <c:v>6.9335517102231403E-4</c:v>
                </c:pt>
                <c:pt idx="2079">
                  <c:v>8.7910585516981499E-4</c:v>
                </c:pt>
                <c:pt idx="2080">
                  <c:v>1.0513004590038122E-3</c:v>
                </c:pt>
                <c:pt idx="2081">
                  <c:v>1.2255052071733497E-3</c:v>
                </c:pt>
                <c:pt idx="2082">
                  <c:v>1.3820400596711302E-3</c:v>
                </c:pt>
                <c:pt idx="2083">
                  <c:v>1.5392726460657924E-3</c:v>
                </c:pt>
                <c:pt idx="2084">
                  <c:v>1.6749379767327932E-3</c:v>
                </c:pt>
                <c:pt idx="2085">
                  <c:v>1.8104828947930196E-3</c:v>
                </c:pt>
                <c:pt idx="2086">
                  <c:v>1.9204341522314206E-3</c:v>
                </c:pt>
                <c:pt idx="2087">
                  <c:v>2.0297889170909356E-3</c:v>
                </c:pt>
                <c:pt idx="2088">
                  <c:v>2.1104264459908539E-3</c:v>
                </c:pt>
                <c:pt idx="2089">
                  <c:v>2.190539587408058E-3</c:v>
                </c:pt>
                <c:pt idx="2090">
                  <c:v>2.2400847172289184E-3</c:v>
                </c:pt>
                <c:pt idx="2091">
                  <c:v>2.2892486479791918E-3</c:v>
                </c:pt>
                <c:pt idx="2092">
                  <c:v>2.3069309983336228E-3</c:v>
                </c:pt>
                <c:pt idx="2093">
                  <c:v>2.3242404593090127E-3</c:v>
                </c:pt>
                <c:pt idx="2094">
                  <c:v>2.3110033485960191E-3</c:v>
                </c:pt>
                <c:pt idx="2095">
                  <c:v>2.2982828043944803E-3</c:v>
                </c:pt>
                <c:pt idx="2096">
                  <c:v>2.2539069360614228E-3</c:v>
                </c:pt>
                <c:pt idx="2097">
                  <c:v>2.2120042194175779E-3</c:v>
                </c:pt>
                <c:pt idx="2098">
                  <c:v>2.1405444013309974E-3</c:v>
                </c:pt>
                <c:pt idx="2099">
                  <c:v>2.0738831602554603E-3</c:v>
                </c:pt>
                <c:pt idx="2100">
                  <c:v>1.9783087572237401E-3</c:v>
                </c:pt>
                <c:pt idx="2101">
                  <c:v>1.8895889054352522E-3</c:v>
                </c:pt>
                <c:pt idx="2102">
                  <c:v>1.7745160855972275E-3</c:v>
                </c:pt>
                <c:pt idx="2103">
                  <c:v>1.6684495396699084E-3</c:v>
                </c:pt>
                <c:pt idx="2104">
                  <c:v>1.5398521859785741E-3</c:v>
                </c:pt>
                <c:pt idx="2105">
                  <c:v>1.4208207153919017E-3</c:v>
                </c:pt>
                <c:pt idx="2106">
                  <c:v>1.2826071502743397E-3</c:v>
                </c:pt>
                <c:pt idx="2107">
                  <c:v>1.1571301756011509E-3</c:v>
                </c:pt>
                <c:pt idx="2108">
                  <c:v>1.0154745848494628E-3</c:v>
                </c:pt>
                <c:pt idx="2109">
                  <c:v>8.8737722157139487E-4</c:v>
                </c:pt>
                <c:pt idx="2110">
                  <c:v>7.4769784172556975E-4</c:v>
                </c:pt>
                <c:pt idx="2111">
                  <c:v>6.2287337032052026E-4</c:v>
                </c:pt>
                <c:pt idx="2112">
                  <c:v>4.8835407999292535E-4</c:v>
                </c:pt>
                <c:pt idx="2113">
                  <c:v>3.7002027765942191E-4</c:v>
                </c:pt>
                <c:pt idx="2114">
                  <c:v>2.4557814857029125E-4</c:v>
                </c:pt>
                <c:pt idx="2115">
                  <c:v>1.3793347470469897E-4</c:v>
                </c:pt>
                <c:pt idx="2116">
                  <c:v>2.7542016000414726E-5</c:v>
                </c:pt>
                <c:pt idx="2117">
                  <c:v>-6.6264581159436453E-5</c:v>
                </c:pt>
                <c:pt idx="2118">
                  <c:v>-1.6097840474105229E-4</c:v>
                </c:pt>
                <c:pt idx="2119">
                  <c:v>-2.4064140074742113E-4</c:v>
                </c:pt>
                <c:pt idx="2120">
                  <c:v>-3.1759888756588417E-4</c:v>
                </c:pt>
                <c:pt idx="2121">
                  <c:v>-3.812812599204296E-4</c:v>
                </c:pt>
                <c:pt idx="2122">
                  <c:v>-4.4101459008627497E-4</c:v>
                </c:pt>
                <c:pt idx="2123">
                  <c:v>-4.8886074020504378E-4</c:v>
                </c:pt>
                <c:pt idx="2124">
                  <c:v>-5.3048750403528189E-4</c:v>
                </c:pt>
                <c:pt idx="2125">
                  <c:v>-5.6406919903739805E-4</c:v>
                </c:pt>
                <c:pt idx="2126">
                  <c:v>-5.9021803102454751E-4</c:v>
                </c:pt>
                <c:pt idx="2127">
                  <c:v>-6.1094645385462165E-4</c:v>
                </c:pt>
                <c:pt idx="2128">
                  <c:v>-6.2366064617869199E-4</c:v>
                </c:pt>
                <c:pt idx="2129">
                  <c:v>-6.3318512637844382E-4</c:v>
                </c:pt>
                <c:pt idx="2130">
                  <c:v>-6.3581842591742266E-4</c:v>
                </c:pt>
                <c:pt idx="2131">
                  <c:v>-6.3841964063771073E-4</c:v>
                </c:pt>
                <c:pt idx="2132">
                  <c:v>-6.335255794512884E-4</c:v>
                </c:pt>
                <c:pt idx="2133">
                  <c:v>-6.3249813069610195E-4</c:v>
                </c:pt>
                <c:pt idx="2134">
                  <c:v>-6.2370136847111901E-4</c:v>
                </c:pt>
                <c:pt idx="2135">
                  <c:v>-6.2270782490514431E-4</c:v>
                </c:pt>
                <c:pt idx="2136">
                  <c:v>-6.1353325965374239E-4</c:v>
                </c:pt>
                <c:pt idx="2137">
                  <c:v>-6.1489916574386516E-4</c:v>
                </c:pt>
                <c:pt idx="2138">
                  <c:v>-6.0952216078757893E-4</c:v>
                </c:pt>
                <c:pt idx="2139">
                  <c:v>-6.1742932554986751E-4</c:v>
                </c:pt>
                <c:pt idx="2140">
                  <c:v>-6.1829846771344066E-4</c:v>
                </c:pt>
                <c:pt idx="2141">
                  <c:v>-6.3482220788801946E-4</c:v>
                </c:pt>
                <c:pt idx="2142">
                  <c:v>-6.4409470775417255E-4</c:v>
                </c:pt>
                <c:pt idx="2143">
                  <c:v>-6.720197866416644E-4</c:v>
                </c:pt>
                <c:pt idx="2144">
                  <c:v>-6.9173910384762172E-4</c:v>
                </c:pt>
                <c:pt idx="2145">
                  <c:v>-7.3107901862151659E-4</c:v>
                </c:pt>
                <c:pt idx="2146">
                  <c:v>-7.6201467940389955E-4</c:v>
                </c:pt>
                <c:pt idx="2147">
                  <c:v>-8.1314983797781126E-4</c:v>
                </c:pt>
                <c:pt idx="2148">
                  <c:v>-8.5521083331457914E-4</c:v>
                </c:pt>
                <c:pt idx="2149">
                  <c:v>-9.1855314371358521E-4</c:v>
                </c:pt>
                <c:pt idx="2150">
                  <c:v>-9.6967886551488358E-4</c:v>
                </c:pt>
                <c:pt idx="2151">
                  <c:v>-1.0427634408288894E-3</c:v>
                </c:pt>
                <c:pt idx="2152">
                  <c:v>-1.1021899269949148E-3</c:v>
                </c:pt>
                <c:pt idx="2153">
                  <c:v>-1.1820890759538204E-3</c:v>
                </c:pt>
                <c:pt idx="2154">
                  <c:v>-1.2468834728843678E-3</c:v>
                </c:pt>
                <c:pt idx="2155">
                  <c:v>-1.329833970387051E-3</c:v>
                </c:pt>
                <c:pt idx="2156">
                  <c:v>-1.3955866467849631E-3</c:v>
                </c:pt>
                <c:pt idx="2157">
                  <c:v>-1.4787185158672833E-3</c:v>
                </c:pt>
                <c:pt idx="2158">
                  <c:v>-1.5422802189930251E-3</c:v>
                </c:pt>
                <c:pt idx="2159">
                  <c:v>-1.6193339405280449E-3</c:v>
                </c:pt>
                <c:pt idx="2160">
                  <c:v>-1.6764848029791057E-3</c:v>
                </c:pt>
                <c:pt idx="2161">
                  <c:v>-1.7444040193261845E-3</c:v>
                </c:pt>
                <c:pt idx="2162">
                  <c:v>-1.7903421068560244E-3</c:v>
                </c:pt>
                <c:pt idx="2163">
                  <c:v>-1.8426304987645414E-3</c:v>
                </c:pt>
                <c:pt idx="2164">
                  <c:v>-1.8731699278211611E-3</c:v>
                </c:pt>
                <c:pt idx="2165">
                  <c:v>-1.9069039988476311E-3</c:v>
                </c:pt>
                <c:pt idx="2166">
                  <c:v>-1.9172764150251487E-3</c:v>
                </c:pt>
                <c:pt idx="2167">
                  <c:v>-1.9296703759444922E-3</c:v>
                </c:pt>
                <c:pt idx="2168">
                  <c:v>-1.9168287231065007E-3</c:v>
                </c:pt>
                <c:pt idx="2169">
                  <c:v>-1.9032534710483606E-3</c:v>
                </c:pt>
                <c:pt idx="2170">
                  <c:v>-1.8655834289036388E-3</c:v>
                </c:pt>
                <c:pt idx="2171">
                  <c:v>-1.8239486885388567E-3</c:v>
                </c:pt>
                <c:pt idx="2172">
                  <c:v>-1.7603008300748346E-3</c:v>
                </c:pt>
                <c:pt idx="2173">
                  <c:v>-1.6907177745074664E-3</c:v>
                </c:pt>
                <c:pt idx="2174">
                  <c:v>-1.5996822952503154E-3</c:v>
                </c:pt>
                <c:pt idx="2175">
                  <c:v>-1.5023332858493665E-3</c:v>
                </c:pt>
                <c:pt idx="2176">
                  <c:v>-1.3866889693238127E-3</c:v>
                </c:pt>
                <c:pt idx="2177">
                  <c:v>-1.2628413257167459E-3</c:v>
                </c:pt>
                <c:pt idx="2178">
                  <c:v>-1.1241211075505575E-3</c:v>
                </c:pt>
                <c:pt idx="2179">
                  <c:v>-9.7823290832832477E-4</c:v>
                </c:pt>
                <c:pt idx="2180">
                  <c:v>-8.1935984626468894E-4</c:v>
                </c:pt>
                <c:pt idx="2181">
                  <c:v>-6.5323752391321932E-4</c:v>
                </c:pt>
                <c:pt idx="2182">
                  <c:v>-4.801970239596276E-4</c:v>
                </c:pt>
                <c:pt idx="2183">
                  <c:v>-3.0017680180760564E-4</c:v>
                </c:pt>
                <c:pt idx="2184">
                  <c:v>-1.1770343641381853E-4</c:v>
                </c:pt>
                <c:pt idx="2185">
                  <c:v>7.1158698237927531E-5</c:v>
                </c:pt>
                <c:pt idx="2186">
                  <c:v>2.5688867788353775E-4</c:v>
                </c:pt>
                <c:pt idx="2187">
                  <c:v>4.4862092559783129E-4</c:v>
                </c:pt>
                <c:pt idx="2188">
                  <c:v>6.3228739956933122E-4</c:v>
                </c:pt>
                <c:pt idx="2189">
                  <c:v>8.1878961016912388E-4</c:v>
                </c:pt>
                <c:pt idx="2190">
                  <c:v>9.9319990865442964E-4</c:v>
                </c:pt>
                <c:pt idx="2191">
                  <c:v>1.1699913951405128E-3</c:v>
                </c:pt>
                <c:pt idx="2192">
                  <c:v>1.3292957005310857E-3</c:v>
                </c:pt>
                <c:pt idx="2193">
                  <c:v>1.4901878068562802E-3</c:v>
                </c:pt>
                <c:pt idx="2194">
                  <c:v>1.6299969827783256E-3</c:v>
                </c:pt>
                <c:pt idx="2195">
                  <c:v>1.76864282638034E-3</c:v>
                </c:pt>
                <c:pt idx="2196">
                  <c:v>1.8839953260273434E-3</c:v>
                </c:pt>
                <c:pt idx="2197">
                  <c:v>1.9972577720472895E-3</c:v>
                </c:pt>
                <c:pt idx="2198">
                  <c:v>2.0833712782241109E-3</c:v>
                </c:pt>
                <c:pt idx="2199">
                  <c:v>2.1684396017386254E-3</c:v>
                </c:pt>
                <c:pt idx="2200">
                  <c:v>2.2241728845772135E-3</c:v>
                </c:pt>
                <c:pt idx="2201">
                  <c:v>2.2783488780265815E-3</c:v>
                </c:pt>
                <c:pt idx="2202">
                  <c:v>2.3022901552934849E-3</c:v>
                </c:pt>
                <c:pt idx="2203">
                  <c:v>2.3253557652123114E-3</c:v>
                </c:pt>
                <c:pt idx="2204">
                  <c:v>2.3164457336107558E-3</c:v>
                </c:pt>
                <c:pt idx="2205">
                  <c:v>2.3085167768434334E-3</c:v>
                </c:pt>
                <c:pt idx="2206">
                  <c:v>2.2701075559076744E-3</c:v>
                </c:pt>
                <c:pt idx="2207">
                  <c:v>2.2328717685493049E-3</c:v>
                </c:pt>
                <c:pt idx="2208">
                  <c:v>2.166117351356453E-3</c:v>
                </c:pt>
                <c:pt idx="2209">
                  <c:v>2.1033500441269698E-3</c:v>
                </c:pt>
                <c:pt idx="2210">
                  <c:v>2.0118195543813999E-3</c:v>
                </c:pt>
                <c:pt idx="2211">
                  <c:v>1.9260665519197917E-3</c:v>
                </c:pt>
                <c:pt idx="2212">
                  <c:v>1.8144687201760989E-3</c:v>
                </c:pt>
                <c:pt idx="2213">
                  <c:v>1.7107840944528829E-3</c:v>
                </c:pt>
                <c:pt idx="2214">
                  <c:v>1.5836899258241943E-3</c:v>
                </c:pt>
                <c:pt idx="2215">
                  <c:v>1.4673153239972425E-3</c:v>
                </c:pt>
                <c:pt idx="2216">
                  <c:v>1.3307659526733406E-3</c:v>
                </c:pt>
                <c:pt idx="2217">
                  <c:v>1.2056390764567104E-3</c:v>
                </c:pt>
                <c:pt idx="2218">
                  <c:v>1.063527290059485E-3</c:v>
                </c:pt>
                <c:pt idx="2219">
                  <c:v>9.3650929680766382E-4</c:v>
                </c:pt>
                <c:pt idx="2220">
                  <c:v>7.9562614569539392E-4</c:v>
                </c:pt>
                <c:pt idx="2221">
                  <c:v>6.6934138327445769E-4</c:v>
                </c:pt>
                <c:pt idx="2222">
                  <c:v>5.3398362881751371E-4</c:v>
                </c:pt>
                <c:pt idx="2223">
                  <c:v>4.1417013822764304E-4</c:v>
                </c:pt>
                <c:pt idx="2224">
                  <c:v>2.8820998359346817E-4</c:v>
                </c:pt>
                <c:pt idx="2225">
                  <c:v>1.7848554169730413E-4</c:v>
                </c:pt>
                <c:pt idx="2226">
                  <c:v>6.481105475919513E-5</c:v>
                </c:pt>
                <c:pt idx="2227">
                  <c:v>-3.2232898779294139E-5</c:v>
                </c:pt>
                <c:pt idx="2228">
                  <c:v>-1.2899010761746599E-4</c:v>
                </c:pt>
                <c:pt idx="2229">
                  <c:v>-2.1144560763142195E-4</c:v>
                </c:pt>
                <c:pt idx="2230">
                  <c:v>-2.9196965639644024E-4</c:v>
                </c:pt>
                <c:pt idx="2231">
                  <c:v>-3.5808963196204413E-4</c:v>
                </c:pt>
                <c:pt idx="2232">
                  <c:v>-4.2029059535031443E-4</c:v>
                </c:pt>
                <c:pt idx="2233">
                  <c:v>-4.7084516320650138E-4</c:v>
                </c:pt>
                <c:pt idx="2234">
                  <c:v>-5.1567324206680532E-4</c:v>
                </c:pt>
                <c:pt idx="2235">
                  <c:v>-5.5123207890428461E-4</c:v>
                </c:pt>
                <c:pt idx="2236">
                  <c:v>-5.8043698434595559E-4</c:v>
                </c:pt>
                <c:pt idx="2237">
                  <c:v>-6.0261298554620257E-4</c:v>
                </c:pt>
                <c:pt idx="2238">
                  <c:v>-6.1847756540733823E-4</c:v>
                </c:pt>
                <c:pt idx="2239">
                  <c:v>-6.2915454411838212E-4</c:v>
                </c:pt>
                <c:pt idx="2240">
                  <c:v>-6.3321905800428624E-4</c:v>
                </c:pt>
                <c:pt idx="2241">
                  <c:v>-6.3677348989354954E-4</c:v>
                </c:pt>
                <c:pt idx="2242">
                  <c:v>-6.3355410487497821E-4</c:v>
                </c:pt>
                <c:pt idx="2243">
                  <c:v>-6.3206804581428244E-4</c:v>
                </c:pt>
                <c:pt idx="2244">
                  <c:v>-6.2376024450738754E-4</c:v>
                </c:pt>
                <c:pt idx="2245">
                  <c:v>-6.2220970751525329E-4</c:v>
                </c:pt>
                <c:pt idx="2246">
                  <c:v>-6.1335454037458881E-4</c:v>
                </c:pt>
                <c:pt idx="2247">
                  <c:v>-6.1474498080293927E-4</c:v>
                </c:pt>
                <c:pt idx="2248">
                  <c:v>-6.0782362069267126E-4</c:v>
                </c:pt>
                <c:pt idx="2249">
                  <c:v>-6.152319086293323E-4</c:v>
                </c:pt>
                <c:pt idx="2250">
                  <c:v>-6.1414193925013461E-4</c:v>
                </c:pt>
                <c:pt idx="2251">
                  <c:v>-6.2961245426429446E-4</c:v>
                </c:pt>
                <c:pt idx="2252">
                  <c:v>-6.3696790082057309E-4</c:v>
                </c:pt>
                <c:pt idx="2253">
                  <c:v>-6.631993188950247E-4</c:v>
                </c:pt>
                <c:pt idx="2254">
                  <c:v>-6.8038575791928846E-4</c:v>
                </c:pt>
                <c:pt idx="2255">
                  <c:v>-7.1813485676547328E-4</c:v>
                </c:pt>
                <c:pt idx="2256">
                  <c:v>-7.470411592225279E-4</c:v>
                </c:pt>
                <c:pt idx="2257">
                  <c:v>-7.9616067880089458E-4</c:v>
                </c:pt>
                <c:pt idx="2258">
                  <c:v>-8.3650017529213194E-4</c:v>
                </c:pt>
                <c:pt idx="2259">
                  <c:v>-8.975195563782068E-4</c:v>
                </c:pt>
                <c:pt idx="2260">
                  <c:v>-9.4764577652123316E-4</c:v>
                </c:pt>
                <c:pt idx="2261">
                  <c:v>-1.0187965667576016E-3</c:v>
                </c:pt>
                <c:pt idx="2262">
                  <c:v>-1.0769122979914364E-3</c:v>
                </c:pt>
                <c:pt idx="2263">
                  <c:v>-1.1554942540456803E-3</c:v>
                </c:pt>
                <c:pt idx="2264">
                  <c:v>-1.2201475690480114E-3</c:v>
                </c:pt>
                <c:pt idx="2265">
                  <c:v>-1.303127070021351E-3</c:v>
                </c:pt>
                <c:pt idx="2266">
                  <c:v>-1.3688842547165542E-3</c:v>
                </c:pt>
                <c:pt idx="2267">
                  <c:v>-1.4516136319483175E-3</c:v>
                </c:pt>
                <c:pt idx="2268">
                  <c:v>-1.5167966537606159E-3</c:v>
                </c:pt>
                <c:pt idx="2269">
                  <c:v>-1.5947414756536937E-3</c:v>
                </c:pt>
                <c:pt idx="2270">
                  <c:v>-1.654116796062477E-3</c:v>
                </c:pt>
                <c:pt idx="2271">
                  <c:v>-1.7234780438667441E-3</c:v>
                </c:pt>
                <c:pt idx="2272">
                  <c:v>-1.7707842091009285E-3</c:v>
                </c:pt>
                <c:pt idx="2273">
                  <c:v>-1.826903640964106E-3</c:v>
                </c:pt>
                <c:pt idx="2274">
                  <c:v>-1.8601071738746366E-3</c:v>
                </c:pt>
                <c:pt idx="2275">
                  <c:v>-1.897546983341436E-3</c:v>
                </c:pt>
                <c:pt idx="2276">
                  <c:v>-1.9117196189123442E-3</c:v>
                </c:pt>
                <c:pt idx="2277">
                  <c:v>-1.9269117139809611E-3</c:v>
                </c:pt>
                <c:pt idx="2278">
                  <c:v>-1.9186269270345946E-3</c:v>
                </c:pt>
                <c:pt idx="2279">
                  <c:v>-1.9099927310670672E-3</c:v>
                </c:pt>
                <c:pt idx="2280">
                  <c:v>-1.8771457320727603E-3</c:v>
                </c:pt>
                <c:pt idx="2281">
                  <c:v>-1.8405942678515474E-3</c:v>
                </c:pt>
                <c:pt idx="2282">
                  <c:v>-1.7805571119174912E-3</c:v>
                </c:pt>
                <c:pt idx="2283">
                  <c:v>-1.7162771842368363E-3</c:v>
                </c:pt>
                <c:pt idx="2284">
                  <c:v>-1.630309252381168E-3</c:v>
                </c:pt>
                <c:pt idx="2285">
                  <c:v>-1.5377806900865876E-3</c:v>
                </c:pt>
                <c:pt idx="2286">
                  <c:v>-1.4256244483790148E-3</c:v>
                </c:pt>
                <c:pt idx="2287">
                  <c:v>-1.3067834837959813E-3</c:v>
                </c:pt>
                <c:pt idx="2288">
                  <c:v>-1.1713859812158001E-3</c:v>
                </c:pt>
                <c:pt idx="2289">
                  <c:v>-1.0288908033450062E-3</c:v>
                </c:pt>
                <c:pt idx="2290">
                  <c:v>-8.7320269525736904E-4</c:v>
                </c:pt>
                <c:pt idx="2291">
                  <c:v>-7.1075687071375793E-4</c:v>
                </c:pt>
                <c:pt idx="2292">
                  <c:v>-5.3957270595894613E-4</c:v>
                </c:pt>
                <c:pt idx="2293">
                  <c:v>-3.6127636702720789E-4</c:v>
                </c:pt>
                <c:pt idx="2294">
                  <c:v>-1.8009229716520192E-4</c:v>
                </c:pt>
                <c:pt idx="2295">
                  <c:v>8.1964079913232624E-6</c:v>
                </c:pt>
                <c:pt idx="2296">
                  <c:v>1.9431860911378607E-4</c:v>
                </c:pt>
                <c:pt idx="2297">
                  <c:v>3.8461648676801907E-4</c:v>
                </c:pt>
                <c:pt idx="2298">
                  <c:v>5.6917733148009741E-4</c:v>
                </c:pt>
                <c:pt idx="2299">
                  <c:v>7.5699533289275145E-4</c:v>
                </c:pt>
                <c:pt idx="2300">
                  <c:v>9.3416284381420134E-4</c:v>
                </c:pt>
                <c:pt idx="2301">
                  <c:v>1.1130904989850032E-3</c:v>
                </c:pt>
                <c:pt idx="2302">
                  <c:v>1.2757554751178235E-3</c:v>
                </c:pt>
                <c:pt idx="2303">
                  <c:v>1.4389770876523933E-3</c:v>
                </c:pt>
                <c:pt idx="2304">
                  <c:v>1.5827188305473916E-3</c:v>
                </c:pt>
                <c:pt idx="2305">
                  <c:v>1.7264158805099239E-3</c:v>
                </c:pt>
                <c:pt idx="2306">
                  <c:v>1.8453270035809766E-3</c:v>
                </c:pt>
                <c:pt idx="2307">
                  <c:v>1.963909723905255E-3</c:v>
                </c:pt>
                <c:pt idx="2308">
                  <c:v>2.0552175381689519E-3</c:v>
                </c:pt>
                <c:pt idx="2309">
                  <c:v>2.1453178883124591E-3</c:v>
                </c:pt>
                <c:pt idx="2310">
                  <c:v>2.2057295379144248E-3</c:v>
                </c:pt>
                <c:pt idx="2311">
                  <c:v>2.2658779339810309E-3</c:v>
                </c:pt>
                <c:pt idx="2312">
                  <c:v>2.2945670787851702E-3</c:v>
                </c:pt>
                <c:pt idx="2313">
                  <c:v>2.3234663814919454E-3</c:v>
                </c:pt>
                <c:pt idx="2314">
                  <c:v>2.3206109121829133E-3</c:v>
                </c:pt>
                <c:pt idx="2315">
                  <c:v>2.3179134361510367E-3</c:v>
                </c:pt>
                <c:pt idx="2316">
                  <c:v>2.2836865689604968E-3</c:v>
                </c:pt>
                <c:pt idx="2317">
                  <c:v>2.2521733599992905E-3</c:v>
                </c:pt>
                <c:pt idx="2318">
                  <c:v>2.1890845840328021E-3</c:v>
                </c:pt>
                <c:pt idx="2319">
                  <c:v>2.1311409999214548E-3</c:v>
                </c:pt>
                <c:pt idx="2320">
                  <c:v>2.0436188181626805E-3</c:v>
                </c:pt>
                <c:pt idx="2321">
                  <c:v>1.9608966094098734E-3</c:v>
                </c:pt>
                <c:pt idx="2322">
                  <c:v>1.8530018814560401E-3</c:v>
                </c:pt>
                <c:pt idx="2323">
                  <c:v>1.7521555523369314E-3</c:v>
                </c:pt>
                <c:pt idx="2324">
                  <c:v>1.627312555473881E-3</c:v>
                </c:pt>
                <c:pt idx="2325">
                  <c:v>1.5126968236962024E-3</c:v>
                </c:pt>
                <c:pt idx="2326">
                  <c:v>1.3773289188096505E-3</c:v>
                </c:pt>
                <c:pt idx="2327">
                  <c:v>1.2535445957974067E-3</c:v>
                </c:pt>
                <c:pt idx="2328">
                  <c:v>1.1125026210187516E-3</c:v>
                </c:pt>
                <c:pt idx="2329">
                  <c:v>9.8468019856501332E-4</c:v>
                </c:pt>
                <c:pt idx="2330">
                  <c:v>8.4335439829907877E-4</c:v>
                </c:pt>
                <c:pt idx="2331">
                  <c:v>7.1606802576029693E-4</c:v>
                </c:pt>
                <c:pt idx="2332">
                  <c:v>5.7907842314031122E-4</c:v>
                </c:pt>
                <c:pt idx="2333">
                  <c:v>4.5878774722685201E-4</c:v>
                </c:pt>
                <c:pt idx="2334">
                  <c:v>3.3015332906827233E-4</c:v>
                </c:pt>
                <c:pt idx="2335">
                  <c:v>2.1907678543120479E-4</c:v>
                </c:pt>
                <c:pt idx="2336">
                  <c:v>1.0277062091623712E-4</c:v>
                </c:pt>
                <c:pt idx="2337">
                  <c:v>4.1011319960038151E-6</c:v>
                </c:pt>
                <c:pt idx="2338">
                  <c:v>-9.6093498028637647E-5</c:v>
                </c:pt>
                <c:pt idx="2339">
                  <c:v>-1.8071094472227323E-4</c:v>
                </c:pt>
                <c:pt idx="2340">
                  <c:v>-2.64119275752428E-4</c:v>
                </c:pt>
                <c:pt idx="2341">
                  <c:v>-3.3391913250102601E-4</c:v>
                </c:pt>
                <c:pt idx="2342">
                  <c:v>-3.9873433076909048E-4</c:v>
                </c:pt>
                <c:pt idx="2343">
                  <c:v>-4.5203155927442396E-4</c:v>
                </c:pt>
                <c:pt idx="2344">
                  <c:v>-4.9996976057187226E-4</c:v>
                </c:pt>
                <c:pt idx="2345">
                  <c:v>-5.3827968240283131E-4</c:v>
                </c:pt>
                <c:pt idx="2346">
                  <c:v>-5.7017399008252312E-4</c:v>
                </c:pt>
                <c:pt idx="2347">
                  <c:v>-5.9428823115448282E-4</c:v>
                </c:pt>
                <c:pt idx="2348">
                  <c:v>-6.1165284376851758E-4</c:v>
                </c:pt>
                <c:pt idx="2349">
                  <c:v>-6.2469629944861271E-4</c:v>
                </c:pt>
                <c:pt idx="2350">
                  <c:v>-6.3127937011764335E-4</c:v>
                </c:pt>
                <c:pt idx="2351">
                  <c:v>-6.357604082395385E-4</c:v>
                </c:pt>
                <c:pt idx="2352">
                  <c:v>-6.3309142857470579E-4</c:v>
                </c:pt>
                <c:pt idx="2353">
                  <c:v>-6.3294467996288795E-4</c:v>
                </c:pt>
                <c:pt idx="2354">
                  <c:v>-6.2486929703597927E-4</c:v>
                </c:pt>
                <c:pt idx="2355">
                  <c:v>-6.2347752392533096E-4</c:v>
                </c:pt>
                <c:pt idx="2356">
                  <c:v>-6.1365990636685908E-4</c:v>
                </c:pt>
                <c:pt idx="2357">
                  <c:v>-6.1482875482310462E-4</c:v>
                </c:pt>
                <c:pt idx="2358">
                  <c:v>-6.0718908913581782E-4</c:v>
                </c:pt>
                <c:pt idx="2359">
                  <c:v>-6.1303618686281425E-4</c:v>
                </c:pt>
                <c:pt idx="2360">
                  <c:v>-6.1107877036048475E-4</c:v>
                </c:pt>
                <c:pt idx="2361">
                  <c:v>-6.2478678548805178E-4</c:v>
                </c:pt>
                <c:pt idx="2362">
                  <c:v>-6.3076264424088979E-4</c:v>
                </c:pt>
                <c:pt idx="2363">
                  <c:v>-6.5413472808439899E-4</c:v>
                </c:pt>
                <c:pt idx="2364">
                  <c:v>-6.6997187669520786E-4</c:v>
                </c:pt>
                <c:pt idx="2365">
                  <c:v>-7.0571751805903471E-4</c:v>
                </c:pt>
                <c:pt idx="2366">
                  <c:v>-7.3264203333428535E-4</c:v>
                </c:pt>
                <c:pt idx="2367">
                  <c:v>-7.8031188964400311E-4</c:v>
                </c:pt>
                <c:pt idx="2368">
                  <c:v>-8.1807402032568755E-4</c:v>
                </c:pt>
                <c:pt idx="2369">
                  <c:v>-8.7755388280186253E-4</c:v>
                </c:pt>
                <c:pt idx="2370">
                  <c:v>-9.2616557904309782E-4</c:v>
                </c:pt>
                <c:pt idx="2371">
                  <c:v>-9.9563238584884917E-4</c:v>
                </c:pt>
                <c:pt idx="2372">
                  <c:v>-1.0525160068871608E-3</c:v>
                </c:pt>
                <c:pt idx="2373">
                  <c:v>-1.129752831729218E-3</c:v>
                </c:pt>
                <c:pt idx="2374">
                  <c:v>-1.1941954629945679E-3</c:v>
                </c:pt>
                <c:pt idx="2375">
                  <c:v>-1.2761577565271326E-3</c:v>
                </c:pt>
                <c:pt idx="2376">
                  <c:v>-1.3419616081486729E-3</c:v>
                </c:pt>
                <c:pt idx="2377">
                  <c:v>-1.4254837139622556E-3</c:v>
                </c:pt>
                <c:pt idx="2378">
                  <c:v>-1.4907005327156608E-3</c:v>
                </c:pt>
                <c:pt idx="2379">
                  <c:v>-1.5702296829351869E-3</c:v>
                </c:pt>
                <c:pt idx="2380">
                  <c:v>-1.6298660207166304E-3</c:v>
                </c:pt>
                <c:pt idx="2381">
                  <c:v>-1.7011106598671111E-3</c:v>
                </c:pt>
                <c:pt idx="2382">
                  <c:v>-1.7516912198743961E-3</c:v>
                </c:pt>
                <c:pt idx="2383">
                  <c:v>-1.8100716155780572E-3</c:v>
                </c:pt>
                <c:pt idx="2384">
                  <c:v>-1.8459497354958998E-3</c:v>
                </c:pt>
                <c:pt idx="2385">
                  <c:v>-1.8867413963363777E-3</c:v>
                </c:pt>
                <c:pt idx="2386">
                  <c:v>-1.9050490042530344E-3</c:v>
                </c:pt>
                <c:pt idx="2387">
                  <c:v>-1.9241134043933572E-3</c:v>
                </c:pt>
                <c:pt idx="2388">
                  <c:v>-1.9202474535464642E-3</c:v>
                </c:pt>
                <c:pt idx="2389">
                  <c:v>-1.9152499107261134E-3</c:v>
                </c:pt>
                <c:pt idx="2390">
                  <c:v>-1.8867983042495373E-3</c:v>
                </c:pt>
                <c:pt idx="2391">
                  <c:v>-1.854819501406646E-3</c:v>
                </c:pt>
                <c:pt idx="2392">
                  <c:v>-1.7998367800801107E-3</c:v>
                </c:pt>
                <c:pt idx="2393">
                  <c:v>-1.740292276777744E-3</c:v>
                </c:pt>
                <c:pt idx="2394">
                  <c:v>-1.6588437663574984E-3</c:v>
                </c:pt>
                <c:pt idx="2395">
                  <c:v>-1.5706348110759993E-3</c:v>
                </c:pt>
                <c:pt idx="2396">
                  <c:v>-1.4635374034631665E-3</c:v>
                </c:pt>
                <c:pt idx="2397">
                  <c:v>-1.3483663165767545E-3</c:v>
                </c:pt>
                <c:pt idx="2398">
                  <c:v>-1.2170644666018582E-3</c:v>
                </c:pt>
                <c:pt idx="2399">
                  <c:v>-1.077858687223987E-3</c:v>
                </c:pt>
                <c:pt idx="2400">
                  <c:v>-9.2638541059986146E-4</c:v>
                </c:pt>
                <c:pt idx="2401">
                  <c:v>-7.6678584773448577E-4</c:v>
                </c:pt>
                <c:pt idx="2402">
                  <c:v>-5.9777035959762692E-4</c:v>
                </c:pt>
                <c:pt idx="2403">
                  <c:v>-4.2165181041387001E-4</c:v>
                </c:pt>
                <c:pt idx="2404">
                  <c:v>-2.4134779496953751E-4</c:v>
                </c:pt>
                <c:pt idx="2405">
                  <c:v>-5.5351732746400373E-5</c:v>
                </c:pt>
                <c:pt idx="2406">
                  <c:v>1.3032707747151484E-4</c:v>
                </c:pt>
                <c:pt idx="2407">
                  <c:v>3.212542481176861E-4</c:v>
                </c:pt>
                <c:pt idx="2408">
                  <c:v>5.0669164432437519E-4</c:v>
                </c:pt>
                <c:pt idx="2409">
                  <c:v>6.9574888292611714E-4</c:v>
                </c:pt>
                <c:pt idx="2410">
                  <c:v>8.7356449793118962E-4</c:v>
                </c:pt>
                <c:pt idx="2411">
                  <c:v>1.0545161853592333E-3</c:v>
                </c:pt>
                <c:pt idx="2412">
                  <c:v>1.2204594456751705E-3</c:v>
                </c:pt>
                <c:pt idx="2413">
                  <c:v>1.3869938506267943E-3</c:v>
                </c:pt>
                <c:pt idx="2414">
                  <c:v>1.5347560709975117E-3</c:v>
                </c:pt>
                <c:pt idx="2415">
                  <c:v>1.6817387158630792E-3</c:v>
                </c:pt>
                <c:pt idx="2416">
                  <c:v>1.8046339494978136E-3</c:v>
                </c:pt>
                <c:pt idx="2417">
                  <c:v>1.9282007722396521E-3</c:v>
                </c:pt>
                <c:pt idx="2418">
                  <c:v>2.0246547750050192E-3</c:v>
                </c:pt>
                <c:pt idx="2419">
                  <c:v>2.1200791036058986E-3</c:v>
                </c:pt>
                <c:pt idx="2420">
                  <c:v>2.1858553013373583E-3</c:v>
                </c:pt>
                <c:pt idx="2421">
                  <c:v>2.2511126327878217E-3</c:v>
                </c:pt>
                <c:pt idx="2422">
                  <c:v>2.2851944325977813E-3</c:v>
                </c:pt>
                <c:pt idx="2423">
                  <c:v>2.3191399677738311E-3</c:v>
                </c:pt>
                <c:pt idx="2424">
                  <c:v>2.3221802510436929E-3</c:v>
                </c:pt>
                <c:pt idx="2425">
                  <c:v>2.325246198832398E-3</c:v>
                </c:pt>
                <c:pt idx="2426">
                  <c:v>2.2964874859240925E-3</c:v>
                </c:pt>
                <c:pt idx="2427">
                  <c:v>2.2688004157318808E-3</c:v>
                </c:pt>
                <c:pt idx="2428">
                  <c:v>2.2113630944950863E-3</c:v>
                </c:pt>
                <c:pt idx="2429">
                  <c:v>2.157176174910333E-3</c:v>
                </c:pt>
                <c:pt idx="2430">
                  <c:v>2.0736074166714247E-3</c:v>
                </c:pt>
                <c:pt idx="2431">
                  <c:v>1.994938298107693E-3</c:v>
                </c:pt>
                <c:pt idx="2432">
                  <c:v>1.8899109079129894E-3</c:v>
                </c:pt>
                <c:pt idx="2433">
                  <c:v>1.7922733434183047E-3</c:v>
                </c:pt>
                <c:pt idx="2434">
                  <c:v>1.670321848331463E-3</c:v>
                </c:pt>
                <c:pt idx="2435">
                  <c:v>1.5574379319892584E-3</c:v>
                </c:pt>
                <c:pt idx="2436">
                  <c:v>1.4226187293450154E-3</c:v>
                </c:pt>
                <c:pt idx="2437">
                  <c:v>1.2999988827984699E-3</c:v>
                </c:pt>
                <c:pt idx="2438">
                  <c:v>1.1603622536083824E-3</c:v>
                </c:pt>
                <c:pt idx="2439">
                  <c:v>1.0326418049510511E-3</c:v>
                </c:pt>
                <c:pt idx="2440">
                  <c:v>8.9040603552714703E-4</c:v>
                </c:pt>
                <c:pt idx="2441">
                  <c:v>7.6333038768550132E-4</c:v>
                </c:pt>
                <c:pt idx="2442">
                  <c:v>6.2565210145004713E-4</c:v>
                </c:pt>
                <c:pt idx="2443">
                  <c:v>5.0360704030882886E-4</c:v>
                </c:pt>
                <c:pt idx="2444">
                  <c:v>3.7384707299825681E-4</c:v>
                </c:pt>
                <c:pt idx="2445">
                  <c:v>2.5983665788287258E-4</c:v>
                </c:pt>
                <c:pt idx="2446">
                  <c:v>1.4222734500535239E-4</c:v>
                </c:pt>
                <c:pt idx="2447">
                  <c:v>4.020898130929762E-5</c:v>
                </c:pt>
                <c:pt idx="2448">
                  <c:v>-6.3163518852604739E-5</c:v>
                </c:pt>
                <c:pt idx="2449">
                  <c:v>-1.4966889754663981E-4</c:v>
                </c:pt>
                <c:pt idx="2450">
                  <c:v>-2.3664474780193956E-4</c:v>
                </c:pt>
                <c:pt idx="2451">
                  <c:v>-3.0774006955192057E-4</c:v>
                </c:pt>
                <c:pt idx="2452">
                  <c:v>-3.7669598931999726E-4</c:v>
                </c:pt>
                <c:pt idx="2453">
                  <c:v>-4.3315535411647677E-4</c:v>
                </c:pt>
                <c:pt idx="2454">
                  <c:v>-4.8350181702527806E-4</c:v>
                </c:pt>
                <c:pt idx="2455">
                  <c:v>-5.2472893583577207E-4</c:v>
                </c:pt>
                <c:pt idx="2456">
                  <c:v>-5.5933970920718501E-4</c:v>
                </c:pt>
                <c:pt idx="2457">
                  <c:v>-5.8527687591725108E-4</c:v>
                </c:pt>
                <c:pt idx="2458">
                  <c:v>-6.0488420314164237E-4</c:v>
                </c:pt>
                <c:pt idx="2459">
                  <c:v>-6.198988892690549E-4</c:v>
                </c:pt>
                <c:pt idx="2460">
                  <c:v>-6.2747510586957933E-4</c:v>
                </c:pt>
                <c:pt idx="2461">
                  <c:v>-6.3323860247144204E-4</c:v>
                </c:pt>
                <c:pt idx="2462">
                  <c:v>-6.3237219722389604E-4</c:v>
                </c:pt>
                <c:pt idx="2463">
                  <c:v>-6.3273187625456639E-4</c:v>
                </c:pt>
                <c:pt idx="2464">
                  <c:v>-6.2499312540065244E-4</c:v>
                </c:pt>
                <c:pt idx="2465">
                  <c:v>-6.2382702010199687E-4</c:v>
                </c:pt>
                <c:pt idx="2466">
                  <c:v>-6.1410550244223039E-4</c:v>
                </c:pt>
                <c:pt idx="2467">
                  <c:v>-6.1413518024755476E-4</c:v>
                </c:pt>
                <c:pt idx="2468">
                  <c:v>-6.06918890042496E-4</c:v>
                </c:pt>
                <c:pt idx="2469">
                  <c:v>-6.1144417640246473E-4</c:v>
                </c:pt>
                <c:pt idx="2470">
                  <c:v>-6.0799775229092301E-4</c:v>
                </c:pt>
                <c:pt idx="2471">
                  <c:v>-6.2050492118570499E-4</c:v>
                </c:pt>
                <c:pt idx="2472">
                  <c:v>-6.2489286097666685E-4</c:v>
                </c:pt>
                <c:pt idx="2473">
                  <c:v>-6.464765916196491E-4</c:v>
                </c:pt>
                <c:pt idx="2474">
                  <c:v>-6.6036637600730419E-4</c:v>
                </c:pt>
                <c:pt idx="2475">
                  <c:v>-6.938952330188819E-4</c:v>
                </c:pt>
                <c:pt idx="2476">
                  <c:v>-7.190651771640244E-4</c:v>
                </c:pt>
                <c:pt idx="2477">
                  <c:v>-7.6501073860080204E-4</c:v>
                </c:pt>
                <c:pt idx="2478">
                  <c:v>-8.0047826049023385E-4</c:v>
                </c:pt>
                <c:pt idx="2479">
                  <c:v>-8.5831942077957413E-4</c:v>
                </c:pt>
                <c:pt idx="2480">
                  <c:v>-9.0499737794272339E-4</c:v>
                </c:pt>
                <c:pt idx="2481">
                  <c:v>-9.731039007766229E-4</c:v>
                </c:pt>
                <c:pt idx="2482">
                  <c:v>-1.0288858054024602E-3</c:v>
                </c:pt>
                <c:pt idx="2483">
                  <c:v>-1.1047789932910612E-3</c:v>
                </c:pt>
                <c:pt idx="2484">
                  <c:v>-1.167948359523982E-3</c:v>
                </c:pt>
                <c:pt idx="2485">
                  <c:v>-1.2498318205637002E-3</c:v>
                </c:pt>
                <c:pt idx="2486">
                  <c:v>-1.3156866988970339E-3</c:v>
                </c:pt>
                <c:pt idx="2487">
                  <c:v>-1.3991366926493498E-3</c:v>
                </c:pt>
                <c:pt idx="2488">
                  <c:v>-1.4647176580015464E-3</c:v>
                </c:pt>
                <c:pt idx="2489">
                  <c:v>-1.5454204346384004E-3</c:v>
                </c:pt>
                <c:pt idx="2490">
                  <c:v>-1.6062289549542696E-3</c:v>
                </c:pt>
                <c:pt idx="2491">
                  <c:v>-1.6796518930123905E-3</c:v>
                </c:pt>
                <c:pt idx="2492">
                  <c:v>-1.7312461293227388E-3</c:v>
                </c:pt>
                <c:pt idx="2493">
                  <c:v>-1.792130335424913E-3</c:v>
                </c:pt>
                <c:pt idx="2494">
                  <c:v>-1.8314870127421612E-3</c:v>
                </c:pt>
                <c:pt idx="2495">
                  <c:v>-1.8750513591160312E-3</c:v>
                </c:pt>
                <c:pt idx="2496">
                  <c:v>-1.8965853777959119E-3</c:v>
                </c:pt>
                <c:pt idx="2497">
                  <c:v>-1.920335692338293E-3</c:v>
                </c:pt>
                <c:pt idx="2498">
                  <c:v>-1.9194735836232102E-3</c:v>
                </c:pt>
                <c:pt idx="2499">
                  <c:v>-1.9195158221266828E-3</c:v>
                </c:pt>
                <c:pt idx="2500">
                  <c:v>-1.8947249319587467E-3</c:v>
                </c:pt>
                <c:pt idx="2501">
                  <c:v>-1.8684875886304519E-3</c:v>
                </c:pt>
                <c:pt idx="2502">
                  <c:v>-1.8176699245491257E-3</c:v>
                </c:pt>
                <c:pt idx="2503">
                  <c:v>-1.7629485901050623E-3</c:v>
                </c:pt>
                <c:pt idx="2504">
                  <c:v>-1.6861164974255605E-3</c:v>
                </c:pt>
                <c:pt idx="2505">
                  <c:v>-1.6033622558520033E-3</c:v>
                </c:pt>
                <c:pt idx="2506">
                  <c:v>-1.499522393055841E-3</c:v>
                </c:pt>
                <c:pt idx="2507">
                  <c:v>-1.3893055445971525E-3</c:v>
                </c:pt>
                <c:pt idx="2508">
                  <c:v>-1.2624878848896959E-3</c:v>
                </c:pt>
                <c:pt idx="2509">
                  <c:v>-1.1270791663862134E-3</c:v>
                </c:pt>
                <c:pt idx="2510">
                  <c:v>-9.7845882855462918E-4</c:v>
                </c:pt>
                <c:pt idx="2511">
                  <c:v>-8.2148173557139437E-4</c:v>
                </c:pt>
                <c:pt idx="2512">
                  <c:v>-6.555531999877795E-4</c:v>
                </c:pt>
                <c:pt idx="2513">
                  <c:v>-4.8167304912272169E-4</c:v>
                </c:pt>
                <c:pt idx="2514">
                  <c:v>-3.0344859139930236E-4</c:v>
                </c:pt>
                <c:pt idx="2515">
                  <c:v>-1.1807644058026145E-4</c:v>
                </c:pt>
                <c:pt idx="2516">
                  <c:v>6.6706743206412789E-5</c:v>
                </c:pt>
                <c:pt idx="2517">
                  <c:v>2.5770443594930192E-4</c:v>
                </c:pt>
                <c:pt idx="2518">
                  <c:v>4.4337109581948919E-4</c:v>
                </c:pt>
                <c:pt idx="2519">
                  <c:v>6.3295331362633878E-4</c:v>
                </c:pt>
                <c:pt idx="2520">
                  <c:v>8.1266080993724898E-4</c:v>
                </c:pt>
                <c:pt idx="2521">
                  <c:v>9.9586672484086591E-4</c:v>
                </c:pt>
                <c:pt idx="2522">
                  <c:v>1.1643365508224868E-3</c:v>
                </c:pt>
                <c:pt idx="2523">
                  <c:v>1.3334849670092463E-3</c:v>
                </c:pt>
                <c:pt idx="2524">
                  <c:v>1.4846597419907459E-3</c:v>
                </c:pt>
                <c:pt idx="2525">
                  <c:v>1.6354517850504235E-3</c:v>
                </c:pt>
                <c:pt idx="2526">
                  <c:v>1.7630303409841286E-3</c:v>
                </c:pt>
                <c:pt idx="2527">
                  <c:v>1.8905022415726114E-3</c:v>
                </c:pt>
                <c:pt idx="2528">
                  <c:v>1.9922940497264507E-3</c:v>
                </c:pt>
                <c:pt idx="2529">
                  <c:v>2.0925558571684988E-3</c:v>
                </c:pt>
                <c:pt idx="2530">
                  <c:v>2.1635854269252963E-3</c:v>
                </c:pt>
                <c:pt idx="2531">
                  <c:v>2.2342713060264918E-3</c:v>
                </c:pt>
                <c:pt idx="2532">
                  <c:v>2.2745534715472027E-3</c:v>
                </c:pt>
                <c:pt idx="2533">
                  <c:v>2.3139000175149138E-3</c:v>
                </c:pt>
                <c:pt idx="2534">
                  <c:v>2.3217983368043482E-3</c:v>
                </c:pt>
                <c:pt idx="2535">
                  <c:v>2.3302592066022088E-3</c:v>
                </c:pt>
                <c:pt idx="2536">
                  <c:v>2.3063321428884453E-3</c:v>
                </c:pt>
                <c:pt idx="2537">
                  <c:v>2.2846303536696311E-3</c:v>
                </c:pt>
                <c:pt idx="2538">
                  <c:v>2.2318635896222266E-3</c:v>
                </c:pt>
                <c:pt idx="2539">
                  <c:v>2.1813771643030035E-3</c:v>
                </c:pt>
                <c:pt idx="2540">
                  <c:v>2.1026953975149636E-3</c:v>
                </c:pt>
                <c:pt idx="2541">
                  <c:v>2.0280677194652597E-3</c:v>
                </c:pt>
                <c:pt idx="2542">
                  <c:v>1.926015666350589E-3</c:v>
                </c:pt>
                <c:pt idx="2543">
                  <c:v>1.8318789936665192E-3</c:v>
                </c:pt>
                <c:pt idx="2544">
                  <c:v>1.7113591373075221E-3</c:v>
                </c:pt>
                <c:pt idx="2545">
                  <c:v>1.6010582611118984E-3</c:v>
                </c:pt>
                <c:pt idx="2546">
                  <c:v>1.4690121429238867E-3</c:v>
                </c:pt>
                <c:pt idx="2547">
                  <c:v>1.3472151726362513E-3</c:v>
                </c:pt>
                <c:pt idx="2548">
                  <c:v>1.2071357596638022E-3</c:v>
                </c:pt>
                <c:pt idx="2549">
                  <c:v>1.0802204799447712E-3</c:v>
                </c:pt>
                <c:pt idx="2550">
                  <c:v>9.3838532769674465E-4</c:v>
                </c:pt>
                <c:pt idx="2551">
                  <c:v>8.1149247981981976E-4</c:v>
                </c:pt>
                <c:pt idx="2552">
                  <c:v>6.7181102774105383E-4</c:v>
                </c:pt>
                <c:pt idx="2553">
                  <c:v>5.4846018273524422E-4</c:v>
                </c:pt>
                <c:pt idx="2554">
                  <c:v>4.1683351873988972E-4</c:v>
                </c:pt>
                <c:pt idx="2555">
                  <c:v>3.0200287686865668E-4</c:v>
                </c:pt>
                <c:pt idx="2556">
                  <c:v>1.8210062297996377E-4</c:v>
                </c:pt>
                <c:pt idx="2557">
                  <c:v>7.7679018768761487E-5</c:v>
                </c:pt>
                <c:pt idx="2558">
                  <c:v>-2.7954458295731399E-5</c:v>
                </c:pt>
                <c:pt idx="2559">
                  <c:v>-1.1842693298280693E-4</c:v>
                </c:pt>
                <c:pt idx="2560">
                  <c:v>-2.0701609405215926E-4</c:v>
                </c:pt>
                <c:pt idx="2561">
                  <c:v>-2.8239322002321376E-4</c:v>
                </c:pt>
                <c:pt idx="2562">
                  <c:v>-3.5339410231949309E-4</c:v>
                </c:pt>
                <c:pt idx="2563">
                  <c:v>-4.1281860798714209E-4</c:v>
                </c:pt>
                <c:pt idx="2564">
                  <c:v>-4.6625953195422731E-4</c:v>
                </c:pt>
                <c:pt idx="2565">
                  <c:v>-5.0996129346747576E-4</c:v>
                </c:pt>
                <c:pt idx="2566">
                  <c:v>-5.4670893471542303E-4</c:v>
                </c:pt>
                <c:pt idx="2567">
                  <c:v>-5.7574778154978468E-4</c:v>
                </c:pt>
                <c:pt idx="2568">
                  <c:v>-5.9773402660789898E-4</c:v>
                </c:pt>
                <c:pt idx="2569">
                  <c:v>-6.1471639509158571E-4</c:v>
                </c:pt>
                <c:pt idx="2570">
                  <c:v>-6.2414895260098913E-4</c:v>
                </c:pt>
                <c:pt idx="2571">
                  <c:v>-6.3193501351732628E-4</c:v>
                </c:pt>
                <c:pt idx="2572">
                  <c:v>-6.3150200757911001E-4</c:v>
                </c:pt>
                <c:pt idx="2573">
                  <c:v>-6.3290706205909597E-4</c:v>
                </c:pt>
                <c:pt idx="2574">
                  <c:v>-6.2597295715760559E-4</c:v>
                </c:pt>
                <c:pt idx="2575">
                  <c:v>-6.2445401411026502E-4</c:v>
                </c:pt>
                <c:pt idx="2576">
                  <c:v>-6.1523137812136142E-4</c:v>
                </c:pt>
                <c:pt idx="2577">
                  <c:v>-6.1453706317160517E-4</c:v>
                </c:pt>
                <c:pt idx="2578">
                  <c:v>-6.0620603262229178E-4</c:v>
                </c:pt>
                <c:pt idx="2579">
                  <c:v>-6.0995549818931849E-4</c:v>
                </c:pt>
                <c:pt idx="2580">
                  <c:v>-6.0569053237236048E-4</c:v>
                </c:pt>
                <c:pt idx="2581">
                  <c:v>-6.1683500324749563E-4</c:v>
                </c:pt>
                <c:pt idx="2582">
                  <c:v>-6.1968675940182738E-4</c:v>
                </c:pt>
                <c:pt idx="2583">
                  <c:v>-6.3979591329310637E-4</c:v>
                </c:pt>
                <c:pt idx="2584">
                  <c:v>-6.5236499699738992E-4</c:v>
                </c:pt>
                <c:pt idx="2585">
                  <c:v>-6.8366969348276907E-4</c:v>
                </c:pt>
                <c:pt idx="2586">
                  <c:v>-7.0649877912187797E-4</c:v>
                </c:pt>
                <c:pt idx="2587">
                  <c:v>-7.4961185203897829E-4</c:v>
                </c:pt>
                <c:pt idx="2588">
                  <c:v>-7.8421336190159785E-4</c:v>
                </c:pt>
                <c:pt idx="2589">
                  <c:v>-8.3944140530772815E-4</c:v>
                </c:pt>
                <c:pt idx="2590">
                  <c:v>-8.8486970179774138E-4</c:v>
                </c:pt>
                <c:pt idx="2591">
                  <c:v>-9.5102112358266822E-4</c:v>
                </c:pt>
                <c:pt idx="2592">
                  <c:v>-1.0058911146731409E-3</c:v>
                </c:pt>
                <c:pt idx="2593">
                  <c:v>-1.0804793021470943E-3</c:v>
                </c:pt>
                <c:pt idx="2594">
                  <c:v>-1.1423275771503191E-3</c:v>
                </c:pt>
                <c:pt idx="2595">
                  <c:v>-1.2230629006558247E-3</c:v>
                </c:pt>
                <c:pt idx="2596">
                  <c:v>-1.2889430753039166E-3</c:v>
                </c:pt>
                <c:pt idx="2597">
                  <c:v>-1.3724037135895706E-3</c:v>
                </c:pt>
                <c:pt idx="2598">
                  <c:v>-1.4386046296895882E-3</c:v>
                </c:pt>
                <c:pt idx="2599">
                  <c:v>-1.5199738840886434E-3</c:v>
                </c:pt>
                <c:pt idx="2600">
                  <c:v>-1.5817477168719729E-3</c:v>
                </c:pt>
                <c:pt idx="2601">
                  <c:v>-1.6565046203136369E-3</c:v>
                </c:pt>
                <c:pt idx="2602">
                  <c:v>-1.7106918187847486E-3</c:v>
                </c:pt>
                <c:pt idx="2603">
                  <c:v>-1.7741424502019654E-3</c:v>
                </c:pt>
                <c:pt idx="2604">
                  <c:v>-1.8155817719803236E-3</c:v>
                </c:pt>
                <c:pt idx="2605">
                  <c:v>-1.86312075091144E-3</c:v>
                </c:pt>
                <c:pt idx="2606">
                  <c:v>-1.8867354372369416E-3</c:v>
                </c:pt>
                <c:pt idx="2607">
                  <c:v>-1.9147305684961147E-3</c:v>
                </c:pt>
                <c:pt idx="2608">
                  <c:v>-1.9181859010817259E-3</c:v>
                </c:pt>
                <c:pt idx="2609">
                  <c:v>-1.9223838220674416E-3</c:v>
                </c:pt>
                <c:pt idx="2610">
                  <c:v>-1.9022168558586738E-3</c:v>
                </c:pt>
                <c:pt idx="2611">
                  <c:v>-1.8795737442603988E-3</c:v>
                </c:pt>
                <c:pt idx="2612">
                  <c:v>-1.8337028487193097E-3</c:v>
                </c:pt>
                <c:pt idx="2613">
                  <c:v>-1.7835516969302301E-3</c:v>
                </c:pt>
                <c:pt idx="2614">
                  <c:v>-1.7120815728036698E-3</c:v>
                </c:pt>
                <c:pt idx="2615">
                  <c:v>-1.6335561305252932E-3</c:v>
                </c:pt>
                <c:pt idx="2616">
                  <c:v>-1.5348030967426984E-3</c:v>
                </c:pt>
                <c:pt idx="2617">
                  <c:v>-1.428448212979494E-3</c:v>
                </c:pt>
                <c:pt idx="2618">
                  <c:v>-1.3051206596607079E-3</c:v>
                </c:pt>
                <c:pt idx="2619">
                  <c:v>-1.1746292960271854E-3</c:v>
                </c:pt>
                <c:pt idx="2620">
                  <c:v>-1.0291091447011125E-3</c:v>
                </c:pt>
                <c:pt idx="2621">
                  <c:v>-8.7613764593252874E-4</c:v>
                </c:pt>
                <c:pt idx="2622">
                  <c:v>-7.1182030486105496E-4</c:v>
                </c:pt>
                <c:pt idx="2623">
                  <c:v>-5.4084545404253781E-4</c:v>
                </c:pt>
                <c:pt idx="2624">
                  <c:v>-3.6450795381548495E-4</c:v>
                </c:pt>
                <c:pt idx="2625">
                  <c:v>-1.8070175363227303E-4</c:v>
                </c:pt>
                <c:pt idx="2626">
                  <c:v>3.118661488277219E-6</c:v>
                </c:pt>
                <c:pt idx="2627">
                  <c:v>1.940078144829771E-4</c:v>
                </c:pt>
                <c:pt idx="2628">
                  <c:v>3.7962954421677519E-4</c:v>
                </c:pt>
                <c:pt idx="2629">
                  <c:v>5.7038775290119137E-4</c:v>
                </c:pt>
                <c:pt idx="2630">
                  <c:v>7.5158716902079536E-4</c:v>
                </c:pt>
                <c:pt idx="2631">
                  <c:v>9.3562360469057193E-4</c:v>
                </c:pt>
                <c:pt idx="2632">
                  <c:v>1.1072030908745312E-3</c:v>
                </c:pt>
                <c:pt idx="2633">
                  <c:v>1.2795891798653702E-3</c:v>
                </c:pt>
                <c:pt idx="2634">
                  <c:v>1.4328776137803034E-3</c:v>
                </c:pt>
                <c:pt idx="2635">
                  <c:v>1.5872974683310836E-3</c:v>
                </c:pt>
                <c:pt idx="2636">
                  <c:v>1.7195377961662928E-3</c:v>
                </c:pt>
                <c:pt idx="2637">
                  <c:v>1.8520987106257492E-3</c:v>
                </c:pt>
                <c:pt idx="2638">
                  <c:v>1.9576657720107304E-3</c:v>
                </c:pt>
                <c:pt idx="2639">
                  <c:v>2.0635064630414313E-3</c:v>
                </c:pt>
                <c:pt idx="2640">
                  <c:v>2.1398874678533186E-3</c:v>
                </c:pt>
                <c:pt idx="2641">
                  <c:v>2.2155114025664835E-3</c:v>
                </c:pt>
                <c:pt idx="2642">
                  <c:v>2.2609715811289788E-3</c:v>
                </c:pt>
                <c:pt idx="2643">
                  <c:v>2.3062233429991807E-3</c:v>
                </c:pt>
                <c:pt idx="2644">
                  <c:v>2.3200704143416795E-3</c:v>
                </c:pt>
                <c:pt idx="2645">
                  <c:v>2.3326647264297617E-3</c:v>
                </c:pt>
                <c:pt idx="2646">
                  <c:v>2.3150180713818191E-3</c:v>
                </c:pt>
                <c:pt idx="2647">
                  <c:v>2.2975239361112398E-3</c:v>
                </c:pt>
                <c:pt idx="2648">
                  <c:v>2.2494878237630245E-3</c:v>
                </c:pt>
                <c:pt idx="2649">
                  <c:v>2.2046643428271298E-3</c:v>
                </c:pt>
                <c:pt idx="2650">
                  <c:v>2.1297993237716023E-3</c:v>
                </c:pt>
                <c:pt idx="2651">
                  <c:v>2.059175205316309E-3</c:v>
                </c:pt>
                <c:pt idx="2652">
                  <c:v>1.9611579227634124E-3</c:v>
                </c:pt>
                <c:pt idx="2653">
                  <c:v>1.8697435259379669E-3</c:v>
                </c:pt>
                <c:pt idx="2654">
                  <c:v>1.7521027542600764E-3</c:v>
                </c:pt>
                <c:pt idx="2655">
                  <c:v>1.6441218045390449E-3</c:v>
                </c:pt>
                <c:pt idx="2656">
                  <c:v>1.5139375378012687E-3</c:v>
                </c:pt>
                <c:pt idx="2657">
                  <c:v>1.3934653910976924E-3</c:v>
                </c:pt>
                <c:pt idx="2658">
                  <c:v>1.2549182824597716E-3</c:v>
                </c:pt>
                <c:pt idx="2659">
                  <c:v>1.128314827268051E-3</c:v>
                </c:pt>
                <c:pt idx="2660">
                  <c:v>9.8697521889923312E-4</c:v>
                </c:pt>
                <c:pt idx="2661">
                  <c:v>8.590031657065289E-4</c:v>
                </c:pt>
                <c:pt idx="2662">
                  <c:v>7.187523228671111E-4</c:v>
                </c:pt>
                <c:pt idx="2663">
                  <c:v>5.9427570647685446E-4</c:v>
                </c:pt>
                <c:pt idx="2664">
                  <c:v>4.617566338068757E-4</c:v>
                </c:pt>
                <c:pt idx="2665">
                  <c:v>3.4391979232273329E-4</c:v>
                </c:pt>
                <c:pt idx="2666">
                  <c:v>2.2242110524439695E-4</c:v>
                </c:pt>
                <c:pt idx="2667">
                  <c:v>1.1621513006232487E-4</c:v>
                </c:pt>
                <c:pt idx="2668">
                  <c:v>6.8987986970858728E-6</c:v>
                </c:pt>
                <c:pt idx="2669">
                  <c:v>-8.4969614414398542E-5</c:v>
                </c:pt>
                <c:pt idx="2670">
                  <c:v>-1.7757733070411508E-4</c:v>
                </c:pt>
                <c:pt idx="2671">
                  <c:v>-2.5459066216360071E-4</c:v>
                </c:pt>
                <c:pt idx="2672">
                  <c:v>-3.2991622621381111E-4</c:v>
                </c:pt>
                <c:pt idx="2673">
                  <c:v>-3.9149055460563353E-4</c:v>
                </c:pt>
                <c:pt idx="2674">
                  <c:v>-4.4809877826579303E-4</c:v>
                </c:pt>
                <c:pt idx="2675">
                  <c:v>-4.9422297600687504E-4</c:v>
                </c:pt>
                <c:pt idx="2676">
                  <c:v>-5.3392067844582058E-4</c:v>
                </c:pt>
                <c:pt idx="2677">
                  <c:v>-5.6573392114600551E-4</c:v>
                </c:pt>
                <c:pt idx="2678">
                  <c:v>-5.8962914163518398E-4</c:v>
                </c:pt>
                <c:pt idx="2679">
                  <c:v>-6.0896811522237471E-4</c:v>
                </c:pt>
                <c:pt idx="2680">
                  <c:v>-6.2051002375551612E-4</c:v>
                </c:pt>
                <c:pt idx="2681">
                  <c:v>-6.284446506678032E-4</c:v>
                </c:pt>
                <c:pt idx="2682">
                  <c:v>-6.304565946466667E-4</c:v>
                </c:pt>
                <c:pt idx="2683">
                  <c:v>-6.318202938732087E-4</c:v>
                </c:pt>
                <c:pt idx="2684">
                  <c:v>-6.2652555272801891E-4</c:v>
                </c:pt>
                <c:pt idx="2685">
                  <c:v>-6.2543316408525396E-4</c:v>
                </c:pt>
                <c:pt idx="2686">
                  <c:v>-6.1646012287708274E-4</c:v>
                </c:pt>
                <c:pt idx="2687">
                  <c:v>-6.1579383032794865E-4</c:v>
                </c:pt>
                <c:pt idx="2688">
                  <c:v>-6.0713459484207366E-4</c:v>
                </c:pt>
                <c:pt idx="2689">
                  <c:v>-6.0896564312917789E-4</c:v>
                </c:pt>
                <c:pt idx="2690">
                  <c:v>-6.048497667314745E-4</c:v>
                </c:pt>
                <c:pt idx="2691">
                  <c:v>-6.1375164205945687E-4</c:v>
                </c:pt>
                <c:pt idx="2692">
                  <c:v>-6.1538477926648127E-4</c:v>
                </c:pt>
                <c:pt idx="2693">
                  <c:v>-6.3358197555196671E-4</c:v>
                </c:pt>
                <c:pt idx="2694">
                  <c:v>-6.4468807162920694E-4</c:v>
                </c:pt>
                <c:pt idx="2695">
                  <c:v>-6.7397373884381384E-4</c:v>
                </c:pt>
                <c:pt idx="2696">
                  <c:v>-6.9506895504511945E-4</c:v>
                </c:pt>
                <c:pt idx="2697">
                  <c:v>-7.3641476475960754E-4</c:v>
                </c:pt>
                <c:pt idx="2698">
                  <c:v>-7.6873185878656436E-4</c:v>
                </c:pt>
                <c:pt idx="2699">
                  <c:v>-8.2150445454109988E-4</c:v>
                </c:pt>
                <c:pt idx="2700">
                  <c:v>-8.6547790892582688E-4</c:v>
                </c:pt>
                <c:pt idx="2701">
                  <c:v>-9.2916845014689997E-4</c:v>
                </c:pt>
                <c:pt idx="2702">
                  <c:v>-9.8238337695785716E-4</c:v>
                </c:pt>
                <c:pt idx="2703">
                  <c:v>-1.0557500383475693E-3</c:v>
                </c:pt>
                <c:pt idx="2704">
                  <c:v>-1.117251879788804E-3</c:v>
                </c:pt>
                <c:pt idx="2705">
                  <c:v>-1.1967698178545151E-3</c:v>
                </c:pt>
                <c:pt idx="2706">
                  <c:v>-1.2626271886158127E-3</c:v>
                </c:pt>
                <c:pt idx="2707">
                  <c:v>-1.3451365036657725E-3</c:v>
                </c:pt>
                <c:pt idx="2708">
                  <c:v>-1.4121462408412666E-3</c:v>
                </c:pt>
                <c:pt idx="2709">
                  <c:v>-1.4935858980546779E-3</c:v>
                </c:pt>
                <c:pt idx="2710">
                  <c:v>-1.5570075426478702E-3</c:v>
                </c:pt>
                <c:pt idx="2711">
                  <c:v>-1.633122101664275E-3</c:v>
                </c:pt>
                <c:pt idx="2712">
                  <c:v>-1.6893286540417551E-3</c:v>
                </c:pt>
                <c:pt idx="2713">
                  <c:v>-1.7542350093219805E-3</c:v>
                </c:pt>
                <c:pt idx="2714">
                  <c:v>-1.7981678856791028E-3</c:v>
                </c:pt>
                <c:pt idx="2715">
                  <c:v>-1.8486710329610467E-3</c:v>
                </c:pt>
                <c:pt idx="2716">
                  <c:v>-1.8769896868339186E-3</c:v>
                </c:pt>
                <c:pt idx="2717">
                  <c:v>-1.9075397829653173E-3</c:v>
                </c:pt>
                <c:pt idx="2718">
                  <c:v>-1.9153604110058176E-3</c:v>
                </c:pt>
                <c:pt idx="2719">
                  <c:v>-1.9235480412173045E-3</c:v>
                </c:pt>
                <c:pt idx="2720">
                  <c:v>-1.9076711164591753E-3</c:v>
                </c:pt>
                <c:pt idx="2721">
                  <c:v>-1.8901636658245069E-3</c:v>
                </c:pt>
                <c:pt idx="2722">
                  <c:v>-1.8486966635981039E-3</c:v>
                </c:pt>
                <c:pt idx="2723">
                  <c:v>-1.8035259303395001E-3</c:v>
                </c:pt>
                <c:pt idx="2724">
                  <c:v>-1.7358154478626098E-3</c:v>
                </c:pt>
                <c:pt idx="2725">
                  <c:v>-1.6619350405835398E-3</c:v>
                </c:pt>
                <c:pt idx="2726">
                  <c:v>-1.5677314579448653E-3</c:v>
                </c:pt>
                <c:pt idx="2727">
                  <c:v>-1.4667719793910461E-3</c:v>
                </c:pt>
                <c:pt idx="2728">
                  <c:v>-1.3475597523338045E-3</c:v>
                </c:pt>
                <c:pt idx="2729">
                  <c:v>-1.2207201648682942E-3</c:v>
                </c:pt>
                <c:pt idx="2730">
                  <c:v>-1.0791576493917043E-3</c:v>
                </c:pt>
                <c:pt idx="2731">
                  <c:v>-9.2918240863903989E-4</c:v>
                </c:pt>
                <c:pt idx="2732">
                  <c:v>-7.6860665347489032E-4</c:v>
                </c:pt>
                <c:pt idx="2733">
                  <c:v>-5.998100404857043E-4</c:v>
                </c:pt>
                <c:pt idx="2734">
                  <c:v>-4.2477409720742543E-4</c:v>
                </c:pt>
                <c:pt idx="2735">
                  <c:v>-2.4308552344765033E-4</c:v>
                </c:pt>
                <c:pt idx="2736">
                  <c:v>-5.9908357995519523E-5</c:v>
                </c:pt>
                <c:pt idx="2737">
                  <c:v>1.3007489909588887E-4</c:v>
                </c:pt>
                <c:pt idx="2738">
                  <c:v>3.1575301776232134E-4</c:v>
                </c:pt>
                <c:pt idx="2739">
                  <c:v>5.0670633184801694E-4</c:v>
                </c:pt>
                <c:pt idx="2740">
                  <c:v>6.8935720587515181E-4</c:v>
                </c:pt>
                <c:pt idx="2741">
                  <c:v>8.7515018673034461E-4</c:v>
                </c:pt>
                <c:pt idx="2742">
                  <c:v>1.0487612565838189E-3</c:v>
                </c:pt>
                <c:pt idx="2743">
                  <c:v>1.2233355084469988E-3</c:v>
                </c:pt>
                <c:pt idx="2744">
                  <c:v>1.3807524742956989E-3</c:v>
                </c:pt>
                <c:pt idx="2745">
                  <c:v>1.5389182454267347E-3</c:v>
                </c:pt>
                <c:pt idx="2746">
                  <c:v>1.6750834382454061E-3</c:v>
                </c:pt>
                <c:pt idx="2747">
                  <c:v>1.8111859750140624E-3</c:v>
                </c:pt>
                <c:pt idx="2748">
                  <c:v>1.9222175680269071E-3</c:v>
                </c:pt>
                <c:pt idx="2749">
                  <c:v>2.0326127198181387E-3</c:v>
                </c:pt>
                <c:pt idx="2750">
                  <c:v>2.1146589778897606E-3</c:v>
                </c:pt>
                <c:pt idx="2751">
                  <c:v>2.194927114742562E-3</c:v>
                </c:pt>
                <c:pt idx="2752">
                  <c:v>2.2467198383102072E-3</c:v>
                </c:pt>
                <c:pt idx="2753">
                  <c:v>2.296537578511948E-3</c:v>
                </c:pt>
                <c:pt idx="2754">
                  <c:v>2.3155598403503119E-3</c:v>
                </c:pt>
                <c:pt idx="2755">
                  <c:v>2.3341405626934875E-3</c:v>
                </c:pt>
                <c:pt idx="2756">
                  <c:v>2.3213158777926901E-3</c:v>
                </c:pt>
                <c:pt idx="2757">
                  <c:v>2.309322624893223E-3</c:v>
                </c:pt>
                <c:pt idx="2758">
                  <c:v>2.2661259379656573E-3</c:v>
                </c:pt>
                <c:pt idx="2759">
                  <c:v>2.2259541967924942E-3</c:v>
                </c:pt>
                <c:pt idx="2760">
                  <c:v>2.1558396076406614E-3</c:v>
                </c:pt>
                <c:pt idx="2761">
                  <c:v>2.089162661522162E-3</c:v>
                </c:pt>
                <c:pt idx="2762">
                  <c:v>1.9941987045646314E-3</c:v>
                </c:pt>
                <c:pt idx="2763">
                  <c:v>1.9066648496174621E-3</c:v>
                </c:pt>
                <c:pt idx="2764">
                  <c:v>1.7922654554821393E-3</c:v>
                </c:pt>
                <c:pt idx="2765">
                  <c:v>1.6862344064282053E-3</c:v>
                </c:pt>
                <c:pt idx="2766">
                  <c:v>1.5578724335795213E-3</c:v>
                </c:pt>
                <c:pt idx="2767">
                  <c:v>1.4400777367400974E-3</c:v>
                </c:pt>
                <c:pt idx="2768">
                  <c:v>1.3018681869169102E-3</c:v>
                </c:pt>
                <c:pt idx="2769">
                  <c:v>1.1758934162396928E-3</c:v>
                </c:pt>
                <c:pt idx="2770">
                  <c:v>1.0349351361160219E-3</c:v>
                </c:pt>
                <c:pt idx="2771">
                  <c:v>9.0639406111225895E-4</c:v>
                </c:pt>
                <c:pt idx="2772">
                  <c:v>7.6576186094012844E-4</c:v>
                </c:pt>
                <c:pt idx="2773">
                  <c:v>6.4107661017132056E-4</c:v>
                </c:pt>
                <c:pt idx="2774">
                  <c:v>5.0636025961137143E-4</c:v>
                </c:pt>
                <c:pt idx="2775">
                  <c:v>3.8703671146922414E-4</c:v>
                </c:pt>
                <c:pt idx="2776">
                  <c:v>2.6332914267679364E-4</c:v>
                </c:pt>
                <c:pt idx="2777">
                  <c:v>1.5463528904036128E-4</c:v>
                </c:pt>
                <c:pt idx="2778">
                  <c:v>4.3879473187180551E-5</c:v>
                </c:pt>
                <c:pt idx="2779">
                  <c:v>-5.1159764244856909E-5</c:v>
                </c:pt>
                <c:pt idx="2780">
                  <c:v>-1.4654749258458111E-4</c:v>
                </c:pt>
                <c:pt idx="2781">
                  <c:v>-2.2691665755825152E-4</c:v>
                </c:pt>
                <c:pt idx="2782">
                  <c:v>-3.0521967986230081E-4</c:v>
                </c:pt>
                <c:pt idx="2783">
                  <c:v>-3.6850819132738799E-4</c:v>
                </c:pt>
                <c:pt idx="2784">
                  <c:v>-4.2874162233541568E-4</c:v>
                </c:pt>
                <c:pt idx="2785">
                  <c:v>-4.7762526119221604E-4</c:v>
                </c:pt>
                <c:pt idx="2786">
                  <c:v>-5.2047831025181512E-4</c:v>
                </c:pt>
                <c:pt idx="2787">
                  <c:v>-5.5413236646673081E-4</c:v>
                </c:pt>
                <c:pt idx="2788">
                  <c:v>-5.8086065553275557E-4</c:v>
                </c:pt>
                <c:pt idx="2789">
                  <c:v>-6.0233824890698617E-4</c:v>
                </c:pt>
                <c:pt idx="2790">
                  <c:v>-6.1563339271974993E-4</c:v>
                </c:pt>
                <c:pt idx="2791">
                  <c:v>-6.2622997666528235E-4</c:v>
                </c:pt>
                <c:pt idx="2792">
                  <c:v>-6.2808107003986535E-4</c:v>
                </c:pt>
                <c:pt idx="2793">
                  <c:v>-6.316933513684786E-4</c:v>
                </c:pt>
                <c:pt idx="2794">
                  <c:v>-6.2724215803489081E-4</c:v>
                </c:pt>
                <c:pt idx="2795">
                  <c:v>-6.2571678282985488E-4</c:v>
                </c:pt>
                <c:pt idx="2796">
                  <c:v>-6.170955466615613E-4</c:v>
                </c:pt>
                <c:pt idx="2797">
                  <c:v>-6.1655007967842401E-4</c:v>
                </c:pt>
                <c:pt idx="2798">
                  <c:v>-6.0767814893081251E-4</c:v>
                </c:pt>
                <c:pt idx="2799">
                  <c:v>-6.0876427762313057E-4</c:v>
                </c:pt>
                <c:pt idx="2800">
                  <c:v>-6.0306731125103763E-4</c:v>
                </c:pt>
                <c:pt idx="2801">
                  <c:v>-6.111339986765163E-4</c:v>
                </c:pt>
                <c:pt idx="2802">
                  <c:v>-6.111375712893885E-4</c:v>
                </c:pt>
                <c:pt idx="2803">
                  <c:v>-6.2824022327534479E-4</c:v>
                </c:pt>
                <c:pt idx="2804">
                  <c:v>-6.3697831747966394E-4</c:v>
                </c:pt>
                <c:pt idx="2805">
                  <c:v>-6.6466906880513488E-4</c:v>
                </c:pt>
                <c:pt idx="2806">
                  <c:v>-6.8383738644017811E-4</c:v>
                </c:pt>
                <c:pt idx="2807">
                  <c:v>-7.2266149150040926E-4</c:v>
                </c:pt>
                <c:pt idx="2808">
                  <c:v>-7.5343586588350053E-4</c:v>
                </c:pt>
                <c:pt idx="2809">
                  <c:v>-8.0505003114883511E-4</c:v>
                </c:pt>
                <c:pt idx="2810">
                  <c:v>-8.4648160619621438E-4</c:v>
                </c:pt>
                <c:pt idx="2811">
                  <c:v>-9.0930204477565613E-4</c:v>
                </c:pt>
                <c:pt idx="2812">
                  <c:v>-9.6019341425124249E-4</c:v>
                </c:pt>
                <c:pt idx="2813">
                  <c:v>-1.0324745399040575E-3</c:v>
                </c:pt>
                <c:pt idx="2814">
                  <c:v>-1.091634809544384E-3</c:v>
                </c:pt>
                <c:pt idx="2815">
                  <c:v>-1.1708739083997471E-3</c:v>
                </c:pt>
                <c:pt idx="2816">
                  <c:v>-1.2356457341147903E-3</c:v>
                </c:pt>
                <c:pt idx="2817">
                  <c:v>-1.3192047295926268E-3</c:v>
                </c:pt>
                <c:pt idx="2818">
                  <c:v>-1.3851528619429898E-3</c:v>
                </c:pt>
                <c:pt idx="2819">
                  <c:v>-1.4679854753391064E-3</c:v>
                </c:pt>
                <c:pt idx="2820">
                  <c:v>-1.5316342477835754E-3</c:v>
                </c:pt>
                <c:pt idx="2821">
                  <c:v>-1.6100054920830664E-3</c:v>
                </c:pt>
                <c:pt idx="2822">
                  <c:v>-1.6665120564071656E-3</c:v>
                </c:pt>
                <c:pt idx="2823">
                  <c:v>-1.734597099680546E-3</c:v>
                </c:pt>
                <c:pt idx="2824">
                  <c:v>-1.7812480447879087E-3</c:v>
                </c:pt>
                <c:pt idx="2825">
                  <c:v>-1.8344990428629804E-3</c:v>
                </c:pt>
                <c:pt idx="2826">
                  <c:v>-1.8649203206922982E-3</c:v>
                </c:pt>
                <c:pt idx="2827">
                  <c:v>-1.9000928244490289E-3</c:v>
                </c:pt>
                <c:pt idx="2828">
                  <c:v>-1.9110666214783301E-3</c:v>
                </c:pt>
                <c:pt idx="2829">
                  <c:v>-1.9228015744400251E-3</c:v>
                </c:pt>
                <c:pt idx="2830">
                  <c:v>-1.9115888588807639E-3</c:v>
                </c:pt>
                <c:pt idx="2831">
                  <c:v>-1.8984519585256709E-3</c:v>
                </c:pt>
                <c:pt idx="2832">
                  <c:v>-1.8615258378805732E-3</c:v>
                </c:pt>
                <c:pt idx="2833">
                  <c:v>-1.8214130636350356E-3</c:v>
                </c:pt>
                <c:pt idx="2834">
                  <c:v>-1.758515720081677E-3</c:v>
                </c:pt>
                <c:pt idx="2835">
                  <c:v>-1.689342042860642E-3</c:v>
                </c:pt>
                <c:pt idx="2836">
                  <c:v>-1.5997867772002961E-3</c:v>
                </c:pt>
                <c:pt idx="2837">
                  <c:v>-1.5033843515759315E-3</c:v>
                </c:pt>
                <c:pt idx="2838">
                  <c:v>-1.3885340464989682E-3</c:v>
                </c:pt>
                <c:pt idx="2839">
                  <c:v>-1.2656964282751204E-3</c:v>
                </c:pt>
                <c:pt idx="2840">
                  <c:v>-1.127560411143258E-3</c:v>
                </c:pt>
                <c:pt idx="2841">
                  <c:v>-9.8118040630246206E-4</c:v>
                </c:pt>
                <c:pt idx="2842">
                  <c:v>-8.2308311312984106E-4</c:v>
                </c:pt>
                <c:pt idx="2843">
                  <c:v>-6.583436065829007E-4</c:v>
                </c:pt>
                <c:pt idx="2844">
                  <c:v>-4.8563047403615833E-4</c:v>
                </c:pt>
                <c:pt idx="2845">
                  <c:v>-3.0521985531928308E-4</c:v>
                </c:pt>
                <c:pt idx="2846">
                  <c:v>-1.2297834039942668E-4</c:v>
                </c:pt>
                <c:pt idx="2847">
                  <c:v>6.5685219808653272E-5</c:v>
                </c:pt>
                <c:pt idx="2848">
                  <c:v>2.5189883337928265E-4</c:v>
                </c:pt>
                <c:pt idx="2849">
                  <c:v>4.4343716147554613E-4</c:v>
                </c:pt>
                <c:pt idx="2850">
                  <c:v>6.2686163088665481E-4</c:v>
                </c:pt>
                <c:pt idx="2851">
                  <c:v>8.1469041062642855E-4</c:v>
                </c:pt>
                <c:pt idx="2852">
                  <c:v>9.8959770186390905E-4</c:v>
                </c:pt>
                <c:pt idx="2853">
                  <c:v>1.1666416949918101E-3</c:v>
                </c:pt>
                <c:pt idx="2854">
                  <c:v>1.3275204549788588E-3</c:v>
                </c:pt>
                <c:pt idx="2855">
                  <c:v>1.4878549057397716E-3</c:v>
                </c:pt>
                <c:pt idx="2856">
                  <c:v>1.6284979958857138E-3</c:v>
                </c:pt>
                <c:pt idx="2857">
                  <c:v>1.7688690441687305E-3</c:v>
                </c:pt>
                <c:pt idx="2858">
                  <c:v>1.8843121803550078E-3</c:v>
                </c:pt>
                <c:pt idx="2859">
                  <c:v>1.9994777201808311E-3</c:v>
                </c:pt>
                <c:pt idx="2860">
                  <c:v>2.0867252377535506E-3</c:v>
                </c:pt>
                <c:pt idx="2861">
                  <c:v>2.1725470290178128E-3</c:v>
                </c:pt>
                <c:pt idx="2862">
                  <c:v>2.2290105938866933E-3</c:v>
                </c:pt>
                <c:pt idx="2863">
                  <c:v>2.2852187022193715E-3</c:v>
                </c:pt>
                <c:pt idx="2864">
                  <c:v>2.3097855530437861E-3</c:v>
                </c:pt>
                <c:pt idx="2865">
                  <c:v>2.3333274828613582E-3</c:v>
                </c:pt>
                <c:pt idx="2866">
                  <c:v>2.3259666331471029E-3</c:v>
                </c:pt>
                <c:pt idx="2867">
                  <c:v>2.3198459438504293E-3</c:v>
                </c:pt>
                <c:pt idx="2868">
                  <c:v>2.281653803800382E-3</c:v>
                </c:pt>
                <c:pt idx="2869">
                  <c:v>2.2461566576537917E-3</c:v>
                </c:pt>
                <c:pt idx="2870">
                  <c:v>2.1797378423359867E-3</c:v>
                </c:pt>
                <c:pt idx="2871">
                  <c:v>2.1179409071557416E-3</c:v>
                </c:pt>
                <c:pt idx="2872">
                  <c:v>2.0270156556320279E-3</c:v>
                </c:pt>
                <c:pt idx="2873">
                  <c:v>1.9424651398692871E-3</c:v>
                </c:pt>
                <c:pt idx="2874">
                  <c:v>1.8305918337819249E-3</c:v>
                </c:pt>
                <c:pt idx="2875">
                  <c:v>1.7280412150403601E-3</c:v>
                </c:pt>
                <c:pt idx="2876">
                  <c:v>1.6013409940014989E-3</c:v>
                </c:pt>
                <c:pt idx="2877">
                  <c:v>1.4854342411076971E-3</c:v>
                </c:pt>
                <c:pt idx="2878">
                  <c:v>1.3482046854346175E-3</c:v>
                </c:pt>
                <c:pt idx="2879">
                  <c:v>1.2239924808661873E-3</c:v>
                </c:pt>
                <c:pt idx="2880">
                  <c:v>1.0820987688284212E-3</c:v>
                </c:pt>
                <c:pt idx="2881">
                  <c:v>9.5427740146381002E-4</c:v>
                </c:pt>
                <c:pt idx="2882">
                  <c:v>8.1321223160746303E-4</c:v>
                </c:pt>
                <c:pt idx="2883">
                  <c:v>6.8697842266107756E-4</c:v>
                </c:pt>
                <c:pt idx="2884">
                  <c:v>5.5148628251766585E-4</c:v>
                </c:pt>
                <c:pt idx="2885">
                  <c:v>4.3090618351004917E-4</c:v>
                </c:pt>
                <c:pt idx="2886">
                  <c:v>3.0407319050596016E-4</c:v>
                </c:pt>
                <c:pt idx="2887">
                  <c:v>1.9387008579796472E-4</c:v>
                </c:pt>
                <c:pt idx="2888">
                  <c:v>8.0587549381894164E-5</c:v>
                </c:pt>
                <c:pt idx="2889">
                  <c:v>-1.6739673290300239E-5</c:v>
                </c:pt>
                <c:pt idx="2890">
                  <c:v>-1.1502170526134226E-4</c:v>
                </c:pt>
                <c:pt idx="2891">
                  <c:v>-1.9782858249717261E-4</c:v>
                </c:pt>
                <c:pt idx="2892">
                  <c:v>-2.7913233203846755E-4</c:v>
                </c:pt>
                <c:pt idx="2893">
                  <c:v>-3.4607692024113401E-4</c:v>
                </c:pt>
                <c:pt idx="2894">
                  <c:v>-4.0877681665230092E-4</c:v>
                </c:pt>
                <c:pt idx="2895">
                  <c:v>-4.6014482641421051E-4</c:v>
                </c:pt>
                <c:pt idx="2896">
                  <c:v>-5.0574974945094553E-4</c:v>
                </c:pt>
                <c:pt idx="2897">
                  <c:v>-5.4170432762068454E-4</c:v>
                </c:pt>
                <c:pt idx="2898">
                  <c:v>-5.7158384321776001E-4</c:v>
                </c:pt>
                <c:pt idx="2899">
                  <c:v>-5.9437563255770876E-4</c:v>
                </c:pt>
                <c:pt idx="2900">
                  <c:v>-6.1045967838013748E-4</c:v>
                </c:pt>
                <c:pt idx="2901">
                  <c:v>-6.2262034391646903E-4</c:v>
                </c:pt>
                <c:pt idx="2902">
                  <c:v>-6.2608921064521983E-4</c:v>
                </c:pt>
                <c:pt idx="2903">
                  <c:v>-6.3061888080162554E-4</c:v>
                </c:pt>
                <c:pt idx="2904">
                  <c:v>-6.2658750552857523E-4</c:v>
                </c:pt>
                <c:pt idx="2905">
                  <c:v>-6.261336996888911E-4</c:v>
                </c:pt>
                <c:pt idx="2906">
                  <c:v>-6.1832140621265186E-4</c:v>
                </c:pt>
                <c:pt idx="2907">
                  <c:v>-6.1733417541010027E-4</c:v>
                </c:pt>
                <c:pt idx="2908">
                  <c:v>-6.076982295495359E-4</c:v>
                </c:pt>
                <c:pt idx="2909">
                  <c:v>-6.085335898023958E-4</c:v>
                </c:pt>
                <c:pt idx="2910">
                  <c:v>-6.0183245121914197E-4</c:v>
                </c:pt>
                <c:pt idx="2911">
                  <c:v>-6.0876390381425782E-4</c:v>
                </c:pt>
                <c:pt idx="2912">
                  <c:v>-6.080040115623575E-4</c:v>
                </c:pt>
                <c:pt idx="2913">
                  <c:v>-6.2309017985273663E-4</c:v>
                </c:pt>
                <c:pt idx="2914">
                  <c:v>-6.3079866234116988E-4</c:v>
                </c:pt>
                <c:pt idx="2915">
                  <c:v>-6.5554398367118072E-4</c:v>
                </c:pt>
                <c:pt idx="2916">
                  <c:v>-6.7279898358862944E-4</c:v>
                </c:pt>
                <c:pt idx="2917">
                  <c:v>-7.1053412037913599E-4</c:v>
                </c:pt>
                <c:pt idx="2918">
                  <c:v>-7.3867461030502346E-4</c:v>
                </c:pt>
                <c:pt idx="2919">
                  <c:v>-7.8857392055520226E-4</c:v>
                </c:pt>
                <c:pt idx="2920">
                  <c:v>-8.2750208159987348E-4</c:v>
                </c:pt>
                <c:pt idx="2921">
                  <c:v>-8.8914723554653352E-4</c:v>
                </c:pt>
                <c:pt idx="2922">
                  <c:v>-9.3812879497401358E-4</c:v>
                </c:pt>
                <c:pt idx="2923">
                  <c:v>-1.009520549131393E-3</c:v>
                </c:pt>
                <c:pt idx="2924">
                  <c:v>-1.0673820212539209E-3</c:v>
                </c:pt>
                <c:pt idx="2925">
                  <c:v>-1.1462963554136271E-3</c:v>
                </c:pt>
                <c:pt idx="2926">
                  <c:v>-1.2099129885595663E-3</c:v>
                </c:pt>
                <c:pt idx="2927">
                  <c:v>-1.2924933495034319E-3</c:v>
                </c:pt>
                <c:pt idx="2928">
                  <c:v>-1.3594578153528214E-3</c:v>
                </c:pt>
                <c:pt idx="2929">
                  <c:v>-1.4419321527230355E-3</c:v>
                </c:pt>
                <c:pt idx="2930">
                  <c:v>-1.5062916727264231E-3</c:v>
                </c:pt>
                <c:pt idx="2931">
                  <c:v>-1.5857013352491012E-3</c:v>
                </c:pt>
                <c:pt idx="2932">
                  <c:v>-1.6446500525900132E-3</c:v>
                </c:pt>
                <c:pt idx="2933">
                  <c:v>-1.7144774597374068E-3</c:v>
                </c:pt>
                <c:pt idx="2934">
                  <c:v>-1.7628914445625421E-3</c:v>
                </c:pt>
                <c:pt idx="2935">
                  <c:v>-1.8184747597629891E-3</c:v>
                </c:pt>
                <c:pt idx="2936">
                  <c:v>-1.8521790746621747E-3</c:v>
                </c:pt>
                <c:pt idx="2937">
                  <c:v>-1.8908048656361975E-3</c:v>
                </c:pt>
                <c:pt idx="2938">
                  <c:v>-1.905465589074895E-3</c:v>
                </c:pt>
                <c:pt idx="2939">
                  <c:v>-1.9220346329447136E-3</c:v>
                </c:pt>
                <c:pt idx="2940">
                  <c:v>-1.914573597642466E-3</c:v>
                </c:pt>
                <c:pt idx="2941">
                  <c:v>-1.9057405181263087E-3</c:v>
                </c:pt>
                <c:pt idx="2942">
                  <c:v>-1.8731767042540204E-3</c:v>
                </c:pt>
                <c:pt idx="2943">
                  <c:v>-1.8378709449690112E-3</c:v>
                </c:pt>
                <c:pt idx="2944">
                  <c:v>-1.7794998963155395E-3</c:v>
                </c:pt>
                <c:pt idx="2945">
                  <c:v>-1.7157435494200568E-3</c:v>
                </c:pt>
                <c:pt idx="2946">
                  <c:v>-1.6305747563352124E-3</c:v>
                </c:pt>
                <c:pt idx="2947">
                  <c:v>-1.5385218748986684E-3</c:v>
                </c:pt>
                <c:pt idx="2948">
                  <c:v>-1.4279036814284218E-3</c:v>
                </c:pt>
                <c:pt idx="2949">
                  <c:v>-1.3090357898629668E-3</c:v>
                </c:pt>
                <c:pt idx="2950">
                  <c:v>-1.1744079080323599E-3</c:v>
                </c:pt>
                <c:pt idx="2951">
                  <c:v>-1.0328313567449232E-3</c:v>
                </c:pt>
                <c:pt idx="2952">
                  <c:v>-8.7755637329434144E-4</c:v>
                </c:pt>
                <c:pt idx="2953">
                  <c:v>-7.153588193319349E-4</c:v>
                </c:pt>
                <c:pt idx="2954">
                  <c:v>-5.4459601191469975E-4</c:v>
                </c:pt>
                <c:pt idx="2955">
                  <c:v>-3.6723149683692835E-4</c:v>
                </c:pt>
                <c:pt idx="2956">
                  <c:v>-1.8582868390171203E-4</c:v>
                </c:pt>
                <c:pt idx="2957">
                  <c:v>2.4866352021923888E-6</c:v>
                </c:pt>
                <c:pt idx="2958">
                  <c:v>1.8809476498171662E-4</c:v>
                </c:pt>
                <c:pt idx="2959">
                  <c:v>3.7898135810943145E-4</c:v>
                </c:pt>
                <c:pt idx="2960">
                  <c:v>5.6386711970057846E-4</c:v>
                </c:pt>
                <c:pt idx="2961">
                  <c:v>7.5236754334095934E-4</c:v>
                </c:pt>
                <c:pt idx="2962">
                  <c:v>9.2918216111714802E-4</c:v>
                </c:pt>
                <c:pt idx="2963">
                  <c:v>1.109312694343445E-3</c:v>
                </c:pt>
                <c:pt idx="2964">
                  <c:v>1.2723093975783861E-3</c:v>
                </c:pt>
                <c:pt idx="2965">
                  <c:v>1.4365447977917611E-3</c:v>
                </c:pt>
                <c:pt idx="2966">
                  <c:v>1.580513940951711E-3</c:v>
                </c:pt>
                <c:pt idx="2967">
                  <c:v>1.7251601732396482E-3</c:v>
                </c:pt>
                <c:pt idx="2968">
                  <c:v>1.8452254005262292E-3</c:v>
                </c:pt>
                <c:pt idx="2969">
                  <c:v>1.9646236908861248E-3</c:v>
                </c:pt>
                <c:pt idx="2970">
                  <c:v>2.0568370093588806E-3</c:v>
                </c:pt>
                <c:pt idx="2971">
                  <c:v>2.1483318017136432E-3</c:v>
                </c:pt>
                <c:pt idx="2972">
                  <c:v>2.2099950775029686E-3</c:v>
                </c:pt>
                <c:pt idx="2973">
                  <c:v>2.2715885782044754E-3</c:v>
                </c:pt>
                <c:pt idx="2974">
                  <c:v>2.301219558955736E-3</c:v>
                </c:pt>
                <c:pt idx="2975">
                  <c:v>2.330826657323315E-3</c:v>
                </c:pt>
                <c:pt idx="2976">
                  <c:v>2.32867927439806E-3</c:v>
                </c:pt>
                <c:pt idx="2977">
                  <c:v>2.327888849759735E-3</c:v>
                </c:pt>
                <c:pt idx="2978">
                  <c:v>2.2949303724252024E-3</c:v>
                </c:pt>
                <c:pt idx="2979">
                  <c:v>2.2641724381006201E-3</c:v>
                </c:pt>
                <c:pt idx="2980">
                  <c:v>2.2024141337839143E-3</c:v>
                </c:pt>
                <c:pt idx="2981">
                  <c:v>2.1444270102231591E-3</c:v>
                </c:pt>
                <c:pt idx="2982">
                  <c:v>2.0575003848196799E-3</c:v>
                </c:pt>
                <c:pt idx="2983">
                  <c:v>1.9769882076615397E-3</c:v>
                </c:pt>
                <c:pt idx="2984">
                  <c:v>1.8688557183136056E-3</c:v>
                </c:pt>
                <c:pt idx="2985">
                  <c:v>1.7682241207594152E-3</c:v>
                </c:pt>
                <c:pt idx="2986">
                  <c:v>1.6439115117614644E-3</c:v>
                </c:pt>
                <c:pt idx="2987">
                  <c:v>1.5299683084319948E-3</c:v>
                </c:pt>
                <c:pt idx="2988">
                  <c:v>1.3942054402426574E-3</c:v>
                </c:pt>
                <c:pt idx="2989">
                  <c:v>1.270713592737005E-3</c:v>
                </c:pt>
                <c:pt idx="2990">
                  <c:v>1.1303718201076673E-3</c:v>
                </c:pt>
                <c:pt idx="2991">
                  <c:v>1.0023438782237881E-3</c:v>
                </c:pt>
                <c:pt idx="2992">
                  <c:v>8.6056066869455439E-4</c:v>
                </c:pt>
                <c:pt idx="2993">
                  <c:v>7.3418723083940041E-4</c:v>
                </c:pt>
                <c:pt idx="2994">
                  <c:v>5.9707276727150038E-4</c:v>
                </c:pt>
                <c:pt idx="2995">
                  <c:v>4.7518224460263436E-4</c:v>
                </c:pt>
                <c:pt idx="2996">
                  <c:v>3.4700817043520349E-4</c:v>
                </c:pt>
                <c:pt idx="2997">
                  <c:v>2.3496121141863835E-4</c:v>
                </c:pt>
                <c:pt idx="2998">
                  <c:v>1.1873838677201043E-4</c:v>
                </c:pt>
                <c:pt idx="2999">
                  <c:v>1.8667643238434728E-5</c:v>
                </c:pt>
                <c:pt idx="3000">
                  <c:v>-8.1972304939670337E-5</c:v>
                </c:pt>
                <c:pt idx="3001">
                  <c:v>-1.6765790816863912E-4</c:v>
                </c:pt>
                <c:pt idx="3002">
                  <c:v>-2.5135343879323369E-4</c:v>
                </c:pt>
                <c:pt idx="3003">
                  <c:v>-3.2127124002612195E-4</c:v>
                </c:pt>
                <c:pt idx="3004">
                  <c:v>-3.8766034391490845E-4</c:v>
                </c:pt>
                <c:pt idx="3005">
                  <c:v>-4.4162414322457266E-4</c:v>
                </c:pt>
                <c:pt idx="3006">
                  <c:v>-4.8996770851916782E-4</c:v>
                </c:pt>
                <c:pt idx="3007">
                  <c:v>-5.2907524512413318E-4</c:v>
                </c:pt>
                <c:pt idx="3008">
                  <c:v>-5.6181808735844552E-4</c:v>
                </c:pt>
                <c:pt idx="3009">
                  <c:v>-5.8649352817208289E-4</c:v>
                </c:pt>
                <c:pt idx="3010">
                  <c:v>-6.0479468249174939E-4</c:v>
                </c:pt>
                <c:pt idx="3011">
                  <c:v>-6.1781148197126434E-4</c:v>
                </c:pt>
                <c:pt idx="3012">
                  <c:v>-6.240627979282598E-4</c:v>
                </c:pt>
                <c:pt idx="3013">
                  <c:v>-6.2955958829391534E-4</c:v>
                </c:pt>
                <c:pt idx="3014">
                  <c:v>-6.2689886397737649E-4</c:v>
                </c:pt>
                <c:pt idx="3015">
                  <c:v>-6.2738816996987801E-4</c:v>
                </c:pt>
                <c:pt idx="3016">
                  <c:v>-6.1920017770134006E-4</c:v>
                </c:pt>
                <c:pt idx="3017">
                  <c:v>-6.1755688766829131E-4</c:v>
                </c:pt>
                <c:pt idx="3018">
                  <c:v>-6.0894284500878637E-4</c:v>
                </c:pt>
                <c:pt idx="3019">
                  <c:v>-6.0934667721568303E-4</c:v>
                </c:pt>
                <c:pt idx="3020">
                  <c:v>-6.0153017069231041E-4</c:v>
                </c:pt>
                <c:pt idx="3021">
                  <c:v>-6.0732401434371308E-4</c:v>
                </c:pt>
                <c:pt idx="3022">
                  <c:v>-6.0494925123810717E-4</c:v>
                </c:pt>
                <c:pt idx="3023">
                  <c:v>-6.1836339648468908E-4</c:v>
                </c:pt>
                <c:pt idx="3024">
                  <c:v>-6.2463009960667115E-4</c:v>
                </c:pt>
                <c:pt idx="3025">
                  <c:v>-6.4831115271635209E-4</c:v>
                </c:pt>
                <c:pt idx="3026">
                  <c:v>-6.6387957439628664E-4</c:v>
                </c:pt>
                <c:pt idx="3027">
                  <c:v>-6.9915242967510949E-4</c:v>
                </c:pt>
                <c:pt idx="3028">
                  <c:v>-7.2574198376690324E-4</c:v>
                </c:pt>
                <c:pt idx="3029">
                  <c:v>-7.7252372666580804E-4</c:v>
                </c:pt>
                <c:pt idx="3030">
                  <c:v>-8.1011975171596529E-4</c:v>
                </c:pt>
                <c:pt idx="3031">
                  <c:v>-8.6939592156592971E-4</c:v>
                </c:pt>
                <c:pt idx="3032">
                  <c:v>-9.1697120937253573E-4</c:v>
                </c:pt>
                <c:pt idx="3033">
                  <c:v>-9.8673756500247678E-4</c:v>
                </c:pt>
                <c:pt idx="3034">
                  <c:v>-1.0433886203286558E-3</c:v>
                </c:pt>
                <c:pt idx="3035">
                  <c:v>-1.1209555206265764E-3</c:v>
                </c:pt>
                <c:pt idx="3036">
                  <c:v>-1.1843481445742566E-3</c:v>
                </c:pt>
                <c:pt idx="3037">
                  <c:v>-1.265899958771334E-3</c:v>
                </c:pt>
                <c:pt idx="3038">
                  <c:v>-1.3329147409252562E-3</c:v>
                </c:pt>
                <c:pt idx="3039">
                  <c:v>-1.4162133988835646E-3</c:v>
                </c:pt>
                <c:pt idx="3040">
                  <c:v>-1.4816791138320129E-3</c:v>
                </c:pt>
                <c:pt idx="3041">
                  <c:v>-1.5607990397819016E-3</c:v>
                </c:pt>
                <c:pt idx="3042">
                  <c:v>-1.6212008042546522E-3</c:v>
                </c:pt>
                <c:pt idx="3043">
                  <c:v>-1.6931820704857437E-3</c:v>
                </c:pt>
                <c:pt idx="3044">
                  <c:v>-1.7432314448668773E-3</c:v>
                </c:pt>
                <c:pt idx="3045">
                  <c:v>-1.8025390413652365E-3</c:v>
                </c:pt>
                <c:pt idx="3046">
                  <c:v>-1.8384950473597783E-3</c:v>
                </c:pt>
                <c:pt idx="3047">
                  <c:v>-1.8801746755280346E-3</c:v>
                </c:pt>
                <c:pt idx="3048">
                  <c:v>-1.8988079292545645E-3</c:v>
                </c:pt>
                <c:pt idx="3049">
                  <c:v>-1.9192326590921072E-3</c:v>
                </c:pt>
                <c:pt idx="3050">
                  <c:v>-1.915329441903757E-3</c:v>
                </c:pt>
                <c:pt idx="3051">
                  <c:v>-1.9114368725512421E-3</c:v>
                </c:pt>
                <c:pt idx="3052">
                  <c:v>-1.8837459225915509E-3</c:v>
                </c:pt>
                <c:pt idx="3053">
                  <c:v>-1.8526720870910562E-3</c:v>
                </c:pt>
                <c:pt idx="3054">
                  <c:v>-1.7982041138175919E-3</c:v>
                </c:pt>
                <c:pt idx="3055">
                  <c:v>-1.740228183988668E-3</c:v>
                </c:pt>
                <c:pt idx="3056">
                  <c:v>-1.6588264939584318E-3</c:v>
                </c:pt>
                <c:pt idx="3057">
                  <c:v>-1.5715492701079414E-3</c:v>
                </c:pt>
                <c:pt idx="3058">
                  <c:v>-1.4656593349152702E-3</c:v>
                </c:pt>
                <c:pt idx="3059">
                  <c:v>-1.351348431814281E-3</c:v>
                </c:pt>
                <c:pt idx="3060">
                  <c:v>-1.2209246073098257E-3</c:v>
                </c:pt>
                <c:pt idx="3061">
                  <c:v>-1.0819700432402879E-3</c:v>
                </c:pt>
                <c:pt idx="3062">
                  <c:v>-9.304688273702455E-4</c:v>
                </c:pt>
                <c:pt idx="3063">
                  <c:v>-7.719042482665639E-4</c:v>
                </c:pt>
                <c:pt idx="3064">
                  <c:v>-6.0332529907258792E-4</c:v>
                </c:pt>
                <c:pt idx="3065">
                  <c:v>-4.2738217456239624E-4</c:v>
                </c:pt>
                <c:pt idx="3066">
                  <c:v>-2.4733064646054181E-4</c:v>
                </c:pt>
                <c:pt idx="3067">
                  <c:v>-6.2005302835288489E-5</c:v>
                </c:pt>
                <c:pt idx="3068">
                  <c:v>1.2423826172247576E-4</c:v>
                </c:pt>
                <c:pt idx="3069">
                  <c:v>3.1561211770636532E-4</c:v>
                </c:pt>
                <c:pt idx="3070">
                  <c:v>5.0101524665435715E-4</c:v>
                </c:pt>
                <c:pt idx="3071">
                  <c:v>6.9018297503975479E-4</c:v>
                </c:pt>
                <c:pt idx="3072">
                  <c:v>8.6886611150815973E-4</c:v>
                </c:pt>
                <c:pt idx="3073">
                  <c:v>1.05003920706781E-3</c:v>
                </c:pt>
                <c:pt idx="3074">
                  <c:v>1.2161372628528566E-3</c:v>
                </c:pt>
                <c:pt idx="3075">
                  <c:v>1.3833201185254884E-3</c:v>
                </c:pt>
                <c:pt idx="3076">
                  <c:v>1.5317636640311827E-3</c:v>
                </c:pt>
                <c:pt idx="3077">
                  <c:v>1.679976930849536E-3</c:v>
                </c:pt>
                <c:pt idx="3078">
                  <c:v>1.8041440351043159E-3</c:v>
                </c:pt>
                <c:pt idx="3079">
                  <c:v>1.9284898637156322E-3</c:v>
                </c:pt>
                <c:pt idx="3080">
                  <c:v>2.0256683187851454E-3</c:v>
                </c:pt>
                <c:pt idx="3081">
                  <c:v>2.1221718611530438E-3</c:v>
                </c:pt>
                <c:pt idx="3082">
                  <c:v>2.1897610262137102E-3</c:v>
                </c:pt>
                <c:pt idx="3083">
                  <c:v>2.2559125192441742E-3</c:v>
                </c:pt>
                <c:pt idx="3084">
                  <c:v>2.291284437954455E-3</c:v>
                </c:pt>
                <c:pt idx="3085">
                  <c:v>2.3261971145143168E-3</c:v>
                </c:pt>
                <c:pt idx="3086">
                  <c:v>2.3301280178516515E-3</c:v>
                </c:pt>
                <c:pt idx="3087">
                  <c:v>2.3342191127547207E-3</c:v>
                </c:pt>
                <c:pt idx="3088">
                  <c:v>2.3057950304330166E-3</c:v>
                </c:pt>
                <c:pt idx="3089">
                  <c:v>2.2798903716754887E-3</c:v>
                </c:pt>
                <c:pt idx="3090">
                  <c:v>2.2237844327647333E-3</c:v>
                </c:pt>
                <c:pt idx="3091">
                  <c:v>2.1705416211063467E-3</c:v>
                </c:pt>
                <c:pt idx="3092">
                  <c:v>2.0875558091115326E-3</c:v>
                </c:pt>
                <c:pt idx="3093">
                  <c:v>2.0100968611925368E-3</c:v>
                </c:pt>
                <c:pt idx="3094">
                  <c:v>1.9058575631118457E-3</c:v>
                </c:pt>
                <c:pt idx="3095">
                  <c:v>1.8084991801955719E-3</c:v>
                </c:pt>
                <c:pt idx="3096">
                  <c:v>1.6861938762779971E-3</c:v>
                </c:pt>
                <c:pt idx="3097">
                  <c:v>1.5741622354078499E-3</c:v>
                </c:pt>
                <c:pt idx="3098">
                  <c:v>1.4402041433377311E-3</c:v>
                </c:pt>
                <c:pt idx="3099">
                  <c:v>1.3182213087523653E-3</c:v>
                </c:pt>
                <c:pt idx="3100">
                  <c:v>1.1777297297211886E-3</c:v>
                </c:pt>
                <c:pt idx="3101">
                  <c:v>1.0503604450000092E-3</c:v>
                </c:pt>
                <c:pt idx="3102">
                  <c:v>9.0834694641750424E-4</c:v>
                </c:pt>
                <c:pt idx="3103">
                  <c:v>7.8099767268535736E-4</c:v>
                </c:pt>
                <c:pt idx="3104">
                  <c:v>6.4215205326634273E-4</c:v>
                </c:pt>
                <c:pt idx="3105">
                  <c:v>5.1961862353377963E-4</c:v>
                </c:pt>
                <c:pt idx="3106">
                  <c:v>3.8959379173808539E-4</c:v>
                </c:pt>
                <c:pt idx="3107">
                  <c:v>2.7605989973533696E-4</c:v>
                </c:pt>
                <c:pt idx="3108">
                  <c:v>1.5716128777532035E-4</c:v>
                </c:pt>
                <c:pt idx="3109">
                  <c:v>5.4557143892464133E-5</c:v>
                </c:pt>
                <c:pt idx="3110">
                  <c:v>-4.9250005637047067E-5</c:v>
                </c:pt>
                <c:pt idx="3111">
                  <c:v>-1.3661122943697812E-4</c:v>
                </c:pt>
                <c:pt idx="3112">
                  <c:v>-2.234545304871105E-4</c:v>
                </c:pt>
                <c:pt idx="3113">
                  <c:v>-2.9603548826884207E-4</c:v>
                </c:pt>
                <c:pt idx="3114">
                  <c:v>-3.6571601225754424E-4</c:v>
                </c:pt>
                <c:pt idx="3115">
                  <c:v>-4.2277192359219118E-4</c:v>
                </c:pt>
                <c:pt idx="3116">
                  <c:v>-4.7422998888524415E-4</c:v>
                </c:pt>
                <c:pt idx="3117">
                  <c:v>-5.1473493429321504E-4</c:v>
                </c:pt>
                <c:pt idx="3118">
                  <c:v>-5.5044687090033406E-4</c:v>
                </c:pt>
                <c:pt idx="3119">
                  <c:v>-5.7796946400290317E-4</c:v>
                </c:pt>
                <c:pt idx="3120">
                  <c:v>-5.9830907902669317E-4</c:v>
                </c:pt>
                <c:pt idx="3121">
                  <c:v>-6.1286503656732272E-4</c:v>
                </c:pt>
                <c:pt idx="3122">
                  <c:v>-6.2145100812294185E-4</c:v>
                </c:pt>
                <c:pt idx="3123">
                  <c:v>-6.273474831623993E-4</c:v>
                </c:pt>
                <c:pt idx="3124">
                  <c:v>-6.2638513743873414E-4</c:v>
                </c:pt>
                <c:pt idx="3125">
                  <c:v>-6.2705883240010696E-4</c:v>
                </c:pt>
                <c:pt idx="3126">
                  <c:v>-6.2067187601921869E-4</c:v>
                </c:pt>
                <c:pt idx="3127">
                  <c:v>-6.1851007764068822E-4</c:v>
                </c:pt>
                <c:pt idx="3128">
                  <c:v>-6.1004503239869834E-4</c:v>
                </c:pt>
                <c:pt idx="3129">
                  <c:v>-6.0916597655769067E-4</c:v>
                </c:pt>
                <c:pt idx="3130">
                  <c:v>-6.0143946198509823E-4</c:v>
                </c:pt>
                <c:pt idx="3131">
                  <c:v>-6.0639600810741268E-4</c:v>
                </c:pt>
                <c:pt idx="3132">
                  <c:v>-6.028428023699961E-4</c:v>
                </c:pt>
                <c:pt idx="3133">
                  <c:v>-6.1520143520243931E-4</c:v>
                </c:pt>
                <c:pt idx="3134">
                  <c:v>-6.1886957524392994E-4</c:v>
                </c:pt>
                <c:pt idx="3135">
                  <c:v>-6.4060541192945131E-4</c:v>
                </c:pt>
                <c:pt idx="3136">
                  <c:v>-6.5493361985069498E-4</c:v>
                </c:pt>
                <c:pt idx="3137">
                  <c:v>-6.8757152851478542E-4</c:v>
                </c:pt>
                <c:pt idx="3138">
                  <c:v>-7.128741162664709E-4</c:v>
                </c:pt>
                <c:pt idx="3139">
                  <c:v>-7.5729638619348449E-4</c:v>
                </c:pt>
                <c:pt idx="3140">
                  <c:v>-7.9387162468730343E-4</c:v>
                </c:pt>
                <c:pt idx="3141">
                  <c:v>-8.5070399311509837E-4</c:v>
                </c:pt>
                <c:pt idx="3142">
                  <c:v>-8.9647385515040368E-4</c:v>
                </c:pt>
                <c:pt idx="3143">
                  <c:v>-9.6495420251044295E-4</c:v>
                </c:pt>
                <c:pt idx="3144">
                  <c:v>-1.0205365045338616E-3</c:v>
                </c:pt>
                <c:pt idx="3145">
                  <c:v>-1.0957642773209847E-3</c:v>
                </c:pt>
                <c:pt idx="3146">
                  <c:v>-1.1588726431679582E-3</c:v>
                </c:pt>
                <c:pt idx="3147">
                  <c:v>-1.2403321306995486E-3</c:v>
                </c:pt>
                <c:pt idx="3148">
                  <c:v>-1.3063949537762132E-3</c:v>
                </c:pt>
                <c:pt idx="3149">
                  <c:v>-1.3896419977968699E-3</c:v>
                </c:pt>
                <c:pt idx="3150">
                  <c:v>-1.455528740632317E-3</c:v>
                </c:pt>
                <c:pt idx="3151">
                  <c:v>-1.5359283388741429E-3</c:v>
                </c:pt>
                <c:pt idx="3152">
                  <c:v>-1.5976701183739173E-3</c:v>
                </c:pt>
                <c:pt idx="3153">
                  <c:v>-1.6710717243766382E-3</c:v>
                </c:pt>
                <c:pt idx="3154">
                  <c:v>-1.7234632055078136E-3</c:v>
                </c:pt>
                <c:pt idx="3155">
                  <c:v>-1.7847013335963724E-3</c:v>
                </c:pt>
                <c:pt idx="3156">
                  <c:v>-1.823672491575945E-3</c:v>
                </c:pt>
                <c:pt idx="3157">
                  <c:v>-1.8687824996417302E-3</c:v>
                </c:pt>
                <c:pt idx="3158">
                  <c:v>-1.8904317921283331E-3</c:v>
                </c:pt>
                <c:pt idx="3159">
                  <c:v>-1.9144744042994821E-3</c:v>
                </c:pt>
                <c:pt idx="3160">
                  <c:v>-1.9156592819399298E-3</c:v>
                </c:pt>
                <c:pt idx="3161">
                  <c:v>-1.9160524826032921E-3</c:v>
                </c:pt>
                <c:pt idx="3162">
                  <c:v>-1.8924389005943176E-3</c:v>
                </c:pt>
                <c:pt idx="3163">
                  <c:v>-1.865702213026954E-3</c:v>
                </c:pt>
                <c:pt idx="3164">
                  <c:v>-1.8161818155979503E-3</c:v>
                </c:pt>
                <c:pt idx="3165">
                  <c:v>-1.7620055912231924E-3</c:v>
                </c:pt>
                <c:pt idx="3166">
                  <c:v>-1.6863974325087572E-3</c:v>
                </c:pt>
                <c:pt idx="3167">
                  <c:v>-1.6039585216898189E-3</c:v>
                </c:pt>
                <c:pt idx="3168">
                  <c:v>-1.501921455857147E-3</c:v>
                </c:pt>
                <c:pt idx="3169">
                  <c:v>-1.392376394115491E-3</c:v>
                </c:pt>
                <c:pt idx="3170">
                  <c:v>-1.2654684933418592E-3</c:v>
                </c:pt>
                <c:pt idx="3171">
                  <c:v>-1.1315659927048083E-3</c:v>
                </c:pt>
                <c:pt idx="3172">
                  <c:v>-9.8239840214331409E-4</c:v>
                </c:pt>
                <c:pt idx="3173">
                  <c:v>-8.2716434673224537E-4</c:v>
                </c:pt>
                <c:pt idx="3174">
                  <c:v>-6.6060871751905115E-4</c:v>
                </c:pt>
                <c:pt idx="3175">
                  <c:v>-4.8806887863439563E-4</c:v>
                </c:pt>
                <c:pt idx="3176">
                  <c:v>-3.0948978096934088E-4</c:v>
                </c:pt>
                <c:pt idx="3177">
                  <c:v>-1.244079333896364E-4</c:v>
                </c:pt>
                <c:pt idx="3178">
                  <c:v>6.0095716516217479E-5</c:v>
                </c:pt>
                <c:pt idx="3179">
                  <c:v>2.5147383949264412E-4</c:v>
                </c:pt>
                <c:pt idx="3180">
                  <c:v>4.3682146634138608E-4</c:v>
                </c:pt>
                <c:pt idx="3181">
                  <c:v>6.2701506199924761E-4</c:v>
                </c:pt>
                <c:pt idx="3182">
                  <c:v>8.078814809573398E-4</c:v>
                </c:pt>
                <c:pt idx="3183">
                  <c:v>9.9039625660679587E-4</c:v>
                </c:pt>
                <c:pt idx="3184">
                  <c:v>1.1599105815539579E-3</c:v>
                </c:pt>
                <c:pt idx="3185">
                  <c:v>1.329406243224085E-3</c:v>
                </c:pt>
                <c:pt idx="3186">
                  <c:v>1.4807776885608082E-3</c:v>
                </c:pt>
                <c:pt idx="3187">
                  <c:v>1.6331403031667469E-3</c:v>
                </c:pt>
                <c:pt idx="3188">
                  <c:v>1.7621639060731997E-3</c:v>
                </c:pt>
                <c:pt idx="3189">
                  <c:v>1.8904303786323462E-3</c:v>
                </c:pt>
                <c:pt idx="3190">
                  <c:v>1.9928142688129258E-3</c:v>
                </c:pt>
                <c:pt idx="3191">
                  <c:v>2.0938851367667821E-3</c:v>
                </c:pt>
                <c:pt idx="3192">
                  <c:v>2.1663303376358578E-3</c:v>
                </c:pt>
                <c:pt idx="3193">
                  <c:v>2.2383968714113633E-3</c:v>
                </c:pt>
                <c:pt idx="3194">
                  <c:v>2.2793508670714835E-3</c:v>
                </c:pt>
                <c:pt idx="3195">
                  <c:v>2.3199532122843425E-3</c:v>
                </c:pt>
                <c:pt idx="3196">
                  <c:v>2.3289497862302166E-3</c:v>
                </c:pt>
                <c:pt idx="3197">
                  <c:v>2.3385747071966168E-3</c:v>
                </c:pt>
                <c:pt idx="3198">
                  <c:v>2.3160649631121244E-3</c:v>
                </c:pt>
                <c:pt idx="3199">
                  <c:v>2.2951847571006101E-3</c:v>
                </c:pt>
                <c:pt idx="3200">
                  <c:v>2.2427578686820271E-3</c:v>
                </c:pt>
                <c:pt idx="3201">
                  <c:v>2.1942063043646695E-3</c:v>
                </c:pt>
                <c:pt idx="3202">
                  <c:v>2.1160934923895869E-3</c:v>
                </c:pt>
                <c:pt idx="3203">
                  <c:v>2.0416702602503028E-3</c:v>
                </c:pt>
                <c:pt idx="3204">
                  <c:v>1.9414218254895504E-3</c:v>
                </c:pt>
                <c:pt idx="3205">
                  <c:v>1.8466140269929321E-3</c:v>
                </c:pt>
                <c:pt idx="3206">
                  <c:v>1.7278370255557063E-3</c:v>
                </c:pt>
                <c:pt idx="3207">
                  <c:v>1.617544712145369E-3</c:v>
                </c:pt>
                <c:pt idx="3208">
                  <c:v>1.4855880745826555E-3</c:v>
                </c:pt>
                <c:pt idx="3209">
                  <c:v>1.3647407945455714E-3</c:v>
                </c:pt>
                <c:pt idx="3210">
                  <c:v>1.2242153705754322E-3</c:v>
                </c:pt>
                <c:pt idx="3211">
                  <c:v>1.0981680943617511E-3</c:v>
                </c:pt>
                <c:pt idx="3212">
                  <c:v>9.5619124367529729E-4</c:v>
                </c:pt>
                <c:pt idx="3213">
                  <c:v>8.2779089596018984E-4</c:v>
                </c:pt>
                <c:pt idx="3214">
                  <c:v>6.8884881447961455E-4</c:v>
                </c:pt>
                <c:pt idx="3215">
                  <c:v>5.6506690913782354E-4</c:v>
                </c:pt>
                <c:pt idx="3216">
                  <c:v>4.3339283193744027E-4</c:v>
                </c:pt>
                <c:pt idx="3217">
                  <c:v>3.1742532700995696E-4</c:v>
                </c:pt>
                <c:pt idx="3218">
                  <c:v>1.9679802152672288E-4</c:v>
                </c:pt>
                <c:pt idx="3219">
                  <c:v>9.2540413599073723E-5</c:v>
                </c:pt>
                <c:pt idx="3220">
                  <c:v>-1.4585113362497459E-5</c:v>
                </c:pt>
                <c:pt idx="3221">
                  <c:v>-1.047713417531293E-4</c:v>
                </c:pt>
                <c:pt idx="3222">
                  <c:v>-1.9488034797787712E-4</c:v>
                </c:pt>
                <c:pt idx="3223">
                  <c:v>-2.7018463396999426E-4</c:v>
                </c:pt>
                <c:pt idx="3224">
                  <c:v>-3.4313610146008422E-4</c:v>
                </c:pt>
                <c:pt idx="3225">
                  <c:v>-4.0216361769651598E-4</c:v>
                </c:pt>
                <c:pt idx="3226">
                  <c:v>-4.5649982874751416E-4</c:v>
                </c:pt>
                <c:pt idx="3227">
                  <c:v>-5.0003778194052106E-4</c:v>
                </c:pt>
                <c:pt idx="3228">
                  <c:v>-5.3821782198615331E-4</c:v>
                </c:pt>
                <c:pt idx="3229">
                  <c:v>-5.6794512757341042E-4</c:v>
                </c:pt>
                <c:pt idx="3230">
                  <c:v>-5.905381556146061E-4</c:v>
                </c:pt>
                <c:pt idx="3231">
                  <c:v>-6.0770816033939301E-4</c:v>
                </c:pt>
                <c:pt idx="3232">
                  <c:v>-6.1756985356498095E-4</c:v>
                </c:pt>
                <c:pt idx="3233">
                  <c:v>-6.2568317164479748E-4</c:v>
                </c:pt>
                <c:pt idx="3234">
                  <c:v>-6.2612601363509768E-4</c:v>
                </c:pt>
                <c:pt idx="3235">
                  <c:v>-6.2759771501408324E-4</c:v>
                </c:pt>
                <c:pt idx="3236">
                  <c:v>-6.2155292139354223E-4</c:v>
                </c:pt>
                <c:pt idx="3237">
                  <c:v>-6.1936542847029763E-4</c:v>
                </c:pt>
                <c:pt idx="3238">
                  <c:v>-6.1052145696904869E-4</c:v>
                </c:pt>
                <c:pt idx="3239">
                  <c:v>-6.0984173613209958E-4</c:v>
                </c:pt>
                <c:pt idx="3240">
                  <c:v>-6.0173167603483346E-4</c:v>
                </c:pt>
                <c:pt idx="3241">
                  <c:v>-6.0545881749174413E-4</c:v>
                </c:pt>
                <c:pt idx="3242">
                  <c:v>-6.0145666062227932E-4</c:v>
                </c:pt>
                <c:pt idx="3243">
                  <c:v>-6.1165388677741905E-4</c:v>
                </c:pt>
                <c:pt idx="3244">
                  <c:v>-6.1482790714895152E-4</c:v>
                </c:pt>
                <c:pt idx="3245">
                  <c:v>-6.3498159165575885E-4</c:v>
                </c:pt>
                <c:pt idx="3246">
                  <c:v>-6.4674195710279214E-4</c:v>
                </c:pt>
                <c:pt idx="3247">
                  <c:v>-6.7777952251185658E-4</c:v>
                </c:pt>
                <c:pt idx="3248">
                  <c:v>-7.0024697179527085E-4</c:v>
                </c:pt>
                <c:pt idx="3249">
                  <c:v>-7.4323570249412718E-4</c:v>
                </c:pt>
                <c:pt idx="3250">
                  <c:v>-7.7724878017848553E-4</c:v>
                </c:pt>
                <c:pt idx="3251">
                  <c:v>-8.3268876565262273E-4</c:v>
                </c:pt>
                <c:pt idx="3252">
                  <c:v>-8.7735883395656522E-4</c:v>
                </c:pt>
                <c:pt idx="3253">
                  <c:v>-9.4297556020966899E-4</c:v>
                </c:pt>
                <c:pt idx="3254">
                  <c:v>-9.9669171088623276E-4</c:v>
                </c:pt>
                <c:pt idx="3255">
                  <c:v>-1.0716273451312902E-3</c:v>
                </c:pt>
                <c:pt idx="3256">
                  <c:v>-1.1334075053614917E-3</c:v>
                </c:pt>
                <c:pt idx="3257">
                  <c:v>-1.2147047536239935E-3</c:v>
                </c:pt>
                <c:pt idx="3258">
                  <c:v>-1.2797847953639752E-3</c:v>
                </c:pt>
                <c:pt idx="3259">
                  <c:v>-1.3630534222548174E-3</c:v>
                </c:pt>
                <c:pt idx="3260">
                  <c:v>-1.4296030005580551E-3</c:v>
                </c:pt>
                <c:pt idx="3261">
                  <c:v>-1.5107567344040673E-3</c:v>
                </c:pt>
                <c:pt idx="3262">
                  <c:v>-1.5736089389704611E-3</c:v>
                </c:pt>
                <c:pt idx="3263">
                  <c:v>-1.6485595730877933E-3</c:v>
                </c:pt>
                <c:pt idx="3264">
                  <c:v>-1.7028412979752106E-3</c:v>
                </c:pt>
                <c:pt idx="3265">
                  <c:v>-1.7660373539404861E-3</c:v>
                </c:pt>
                <c:pt idx="3266">
                  <c:v>-1.8085885766043752E-3</c:v>
                </c:pt>
                <c:pt idx="3267">
                  <c:v>-1.8562879085946005E-3</c:v>
                </c:pt>
                <c:pt idx="3268">
                  <c:v>-1.8807608045011692E-3</c:v>
                </c:pt>
                <c:pt idx="3269">
                  <c:v>-1.9089299711595453E-3</c:v>
                </c:pt>
                <c:pt idx="3270">
                  <c:v>-1.9134629375185952E-3</c:v>
                </c:pt>
                <c:pt idx="3271">
                  <c:v>-1.918201002773956E-3</c:v>
                </c:pt>
                <c:pt idx="3272">
                  <c:v>-1.8985681725929293E-3</c:v>
                </c:pt>
                <c:pt idx="3273">
                  <c:v>-1.8779587580456392E-3</c:v>
                </c:pt>
                <c:pt idx="3274">
                  <c:v>-1.8331023804234459E-3</c:v>
                </c:pt>
                <c:pt idx="3275">
                  <c:v>-1.7834051993314004E-3</c:v>
                </c:pt>
                <c:pt idx="3276">
                  <c:v>-1.7122662574688974E-3</c:v>
                </c:pt>
                <c:pt idx="3277">
                  <c:v>-1.6343679171514358E-3</c:v>
                </c:pt>
                <c:pt idx="3278">
                  <c:v>-1.5369394467756869E-3</c:v>
                </c:pt>
                <c:pt idx="3279">
                  <c:v>-1.4319929029960043E-3</c:v>
                </c:pt>
                <c:pt idx="3280">
                  <c:v>-1.3085305440804218E-3</c:v>
                </c:pt>
                <c:pt idx="3281">
                  <c:v>-1.1787231019040334E-3</c:v>
                </c:pt>
                <c:pt idx="3282">
                  <c:v>-1.034058334979715E-3</c:v>
                </c:pt>
                <c:pt idx="3283">
                  <c:v>-8.8145938077421881E-4</c:v>
                </c:pt>
                <c:pt idx="3284">
                  <c:v>-7.1837252385487105E-4</c:v>
                </c:pt>
                <c:pt idx="3285">
                  <c:v>-5.4782409524389841E-4</c:v>
                </c:pt>
                <c:pt idx="3286">
                  <c:v>-3.7144631862229271E-4</c:v>
                </c:pt>
                <c:pt idx="3287">
                  <c:v>-1.8747201956259563E-4</c:v>
                </c:pt>
                <c:pt idx="3288">
                  <c:v>-3.6982149774766881E-6</c:v>
                </c:pt>
                <c:pt idx="3289">
                  <c:v>1.8658129925896993E-4</c:v>
                </c:pt>
                <c:pt idx="3290">
                  <c:v>3.7267414389463571E-4</c:v>
                </c:pt>
                <c:pt idx="3291">
                  <c:v>5.6361801693549651E-4</c:v>
                </c:pt>
                <c:pt idx="3292">
                  <c:v>7.4533940215915084E-4</c:v>
                </c:pt>
                <c:pt idx="3293">
                  <c:v>9.3084181108837871E-4</c:v>
                </c:pt>
                <c:pt idx="3294">
                  <c:v>1.1014229483845561E-3</c:v>
                </c:pt>
                <c:pt idx="3295">
                  <c:v>1.2749200964528029E-3</c:v>
                </c:pt>
                <c:pt idx="3296">
                  <c:v>1.4299829242228057E-3</c:v>
                </c:pt>
                <c:pt idx="3297">
                  <c:v>1.584372835397363E-3</c:v>
                </c:pt>
                <c:pt idx="3298">
                  <c:v>1.7182878862826989E-3</c:v>
                </c:pt>
                <c:pt idx="3299">
                  <c:v>1.8507122196370629E-3</c:v>
                </c:pt>
                <c:pt idx="3300">
                  <c:v>1.9577888819871658E-3</c:v>
                </c:pt>
                <c:pt idx="3301">
                  <c:v>2.064214816169474E-3</c:v>
                </c:pt>
                <c:pt idx="3302">
                  <c:v>2.1426567482560888E-3</c:v>
                </c:pt>
                <c:pt idx="3303">
                  <c:v>2.2191866213882583E-3</c:v>
                </c:pt>
                <c:pt idx="3304">
                  <c:v>2.2657351645806734E-3</c:v>
                </c:pt>
                <c:pt idx="3305">
                  <c:v>2.3115621264649944E-3</c:v>
                </c:pt>
                <c:pt idx="3306">
                  <c:v>2.3267416499873628E-3</c:v>
                </c:pt>
                <c:pt idx="3307">
                  <c:v>2.3406612141572136E-3</c:v>
                </c:pt>
                <c:pt idx="3308">
                  <c:v>2.3235325262912776E-3</c:v>
                </c:pt>
                <c:pt idx="3309">
                  <c:v>2.3079127079499995E-3</c:v>
                </c:pt>
                <c:pt idx="3310">
                  <c:v>2.2612340859358426E-3</c:v>
                </c:pt>
                <c:pt idx="3311">
                  <c:v>2.2163408704439502E-3</c:v>
                </c:pt>
                <c:pt idx="3312">
                  <c:v>2.1420309809983152E-3</c:v>
                </c:pt>
                <c:pt idx="3313">
                  <c:v>2.0726012641400018E-3</c:v>
                </c:pt>
                <c:pt idx="3314">
                  <c:v>1.9753943349263281E-3</c:v>
                </c:pt>
                <c:pt idx="3315">
                  <c:v>1.8843452704885577E-3</c:v>
                </c:pt>
                <c:pt idx="3316">
                  <c:v>1.7675263827435228E-3</c:v>
                </c:pt>
                <c:pt idx="3317">
                  <c:v>1.6596883052100719E-3</c:v>
                </c:pt>
                <c:pt idx="3318">
                  <c:v>1.5297956393825474E-3</c:v>
                </c:pt>
                <c:pt idx="3319">
                  <c:v>1.4105554246578444E-3</c:v>
                </c:pt>
                <c:pt idx="3320">
                  <c:v>1.2719367190507369E-3</c:v>
                </c:pt>
                <c:pt idx="3321">
                  <c:v>1.1456796058953445E-3</c:v>
                </c:pt>
                <c:pt idx="3322">
                  <c:v>1.0037919773634441E-3</c:v>
                </c:pt>
                <c:pt idx="3323">
                  <c:v>8.7603248375156539E-4</c:v>
                </c:pt>
                <c:pt idx="3324">
                  <c:v>7.3537808379398051E-4</c:v>
                </c:pt>
                <c:pt idx="3325">
                  <c:v>6.1047467989849835E-4</c:v>
                </c:pt>
                <c:pt idx="3326">
                  <c:v>4.7706937783809078E-4</c:v>
                </c:pt>
                <c:pt idx="3327">
                  <c:v>3.5942296992552691E-4</c:v>
                </c:pt>
                <c:pt idx="3328">
                  <c:v>2.3670130416275637E-4</c:v>
                </c:pt>
                <c:pt idx="3329">
                  <c:v>1.303442713281866E-4</c:v>
                </c:pt>
                <c:pt idx="3330">
                  <c:v>2.141121339949148E-5</c:v>
                </c:pt>
                <c:pt idx="3331">
                  <c:v>-7.2098365805239872E-5</c:v>
                </c:pt>
                <c:pt idx="3332">
                  <c:v>-1.6494982772907729E-4</c:v>
                </c:pt>
                <c:pt idx="3333">
                  <c:v>-2.4340511987908098E-4</c:v>
                </c:pt>
                <c:pt idx="3334">
                  <c:v>-3.1898205985758654E-4</c:v>
                </c:pt>
                <c:pt idx="3335">
                  <c:v>-3.8124196315147962E-4</c:v>
                </c:pt>
                <c:pt idx="3336">
                  <c:v>-4.3860630276559842E-4</c:v>
                </c:pt>
                <c:pt idx="3337">
                  <c:v>-4.8520299526511046E-4</c:v>
                </c:pt>
                <c:pt idx="3338">
                  <c:v>-5.257428112513951E-4</c:v>
                </c:pt>
                <c:pt idx="3339">
                  <c:v>-5.5742631105104579E-4</c:v>
                </c:pt>
                <c:pt idx="3340">
                  <c:v>-5.8288160718555915E-4</c:v>
                </c:pt>
                <c:pt idx="3341">
                  <c:v>-6.0213315538504286E-4</c:v>
                </c:pt>
                <c:pt idx="3342">
                  <c:v>-6.1360167531521181E-4</c:v>
                </c:pt>
                <c:pt idx="3343">
                  <c:v>-6.2313520128387534E-4</c:v>
                </c:pt>
                <c:pt idx="3344">
                  <c:v>-6.2507116222809689E-4</c:v>
                </c:pt>
                <c:pt idx="3345">
                  <c:v>-6.2732928984032821E-4</c:v>
                </c:pt>
                <c:pt idx="3346">
                  <c:v>-6.2153505359230365E-4</c:v>
                </c:pt>
                <c:pt idx="3347">
                  <c:v>-6.2117322255672569E-4</c:v>
                </c:pt>
                <c:pt idx="3348">
                  <c:v>-6.117710563886547E-4</c:v>
                </c:pt>
                <c:pt idx="3349">
                  <c:v>-6.1111053142071103E-4</c:v>
                </c:pt>
                <c:pt idx="3350">
                  <c:v>-6.0246891426918303E-4</c:v>
                </c:pt>
                <c:pt idx="3351">
                  <c:v>-6.048869027825976E-4</c:v>
                </c:pt>
                <c:pt idx="3352">
                  <c:v>-5.9946346555750374E-4</c:v>
                </c:pt>
                <c:pt idx="3353">
                  <c:v>-6.0867642398654276E-4</c:v>
                </c:pt>
                <c:pt idx="3354">
                  <c:v>-6.1072773780390666E-4</c:v>
                </c:pt>
                <c:pt idx="3355">
                  <c:v>-6.2891237510442899E-4</c:v>
                </c:pt>
                <c:pt idx="3356">
                  <c:v>-6.3900957071305609E-4</c:v>
                </c:pt>
                <c:pt idx="3357">
                  <c:v>-6.6769520521653414E-4</c:v>
                </c:pt>
                <c:pt idx="3358">
                  <c:v>-6.8897396748129891E-4</c:v>
                </c:pt>
                <c:pt idx="3359">
                  <c:v>-7.2962990000380312E-4</c:v>
                </c:pt>
                <c:pt idx="3360">
                  <c:v>-7.6169386691649077E-4</c:v>
                </c:pt>
                <c:pt idx="3361">
                  <c:v>-8.149264288123681E-4</c:v>
                </c:pt>
                <c:pt idx="3362">
                  <c:v>-8.5731455988724559E-4</c:v>
                </c:pt>
                <c:pt idx="3363">
                  <c:v>-9.2158059656752278E-4</c:v>
                </c:pt>
                <c:pt idx="3364">
                  <c:v>-9.7470176864025704E-4</c:v>
                </c:pt>
                <c:pt idx="3365">
                  <c:v>-1.04843862824687E-3</c:v>
                </c:pt>
                <c:pt idx="3366">
                  <c:v>-1.1088706641059487E-3</c:v>
                </c:pt>
                <c:pt idx="3367">
                  <c:v>-1.1889373650662751E-3</c:v>
                </c:pt>
                <c:pt idx="3368">
                  <c:v>-1.2539829785182671E-3</c:v>
                </c:pt>
                <c:pt idx="3369">
                  <c:v>-1.336303198660474E-3</c:v>
                </c:pt>
                <c:pt idx="3370">
                  <c:v>-1.4036920117341256E-3</c:v>
                </c:pt>
                <c:pt idx="3371">
                  <c:v>-1.4849869264607074E-3</c:v>
                </c:pt>
                <c:pt idx="3372">
                  <c:v>-1.5486108217007688E-3</c:v>
                </c:pt>
                <c:pt idx="3373">
                  <c:v>-1.625108655229246E-3</c:v>
                </c:pt>
                <c:pt idx="3374">
                  <c:v>-1.6816772941625202E-3</c:v>
                </c:pt>
                <c:pt idx="3375">
                  <c:v>-1.7476867489978898E-3</c:v>
                </c:pt>
                <c:pt idx="3376">
                  <c:v>-1.7911911224812171E-3</c:v>
                </c:pt>
                <c:pt idx="3377">
                  <c:v>-1.8424276163145348E-3</c:v>
                </c:pt>
                <c:pt idx="3378">
                  <c:v>-1.8703019789383379E-3</c:v>
                </c:pt>
                <c:pt idx="3379">
                  <c:v>-1.9028588202488761E-3</c:v>
                </c:pt>
                <c:pt idx="3380">
                  <c:v>-1.9107352690003188E-3</c:v>
                </c:pt>
                <c:pt idx="3381">
                  <c:v>-1.9195965025768924E-3</c:v>
                </c:pt>
                <c:pt idx="3382">
                  <c:v>-1.9045517368855291E-3</c:v>
                </c:pt>
                <c:pt idx="3383">
                  <c:v>-1.8875493285712697E-3</c:v>
                </c:pt>
                <c:pt idx="3384">
                  <c:v>-1.8477497082547423E-3</c:v>
                </c:pt>
                <c:pt idx="3385">
                  <c:v>-1.8028749364998875E-3</c:v>
                </c:pt>
                <c:pt idx="3386">
                  <c:v>-1.7365337490146127E-3</c:v>
                </c:pt>
                <c:pt idx="3387">
                  <c:v>-1.6635210376616527E-3</c:v>
                </c:pt>
                <c:pt idx="3388">
                  <c:v>-1.5700907966292865E-3</c:v>
                </c:pt>
                <c:pt idx="3389">
                  <c:v>-1.469201648721663E-3</c:v>
                </c:pt>
                <c:pt idx="3390">
                  <c:v>-1.3507341562640773E-3</c:v>
                </c:pt>
                <c:pt idx="3391">
                  <c:v>-1.224679211893509E-3</c:v>
                </c:pt>
                <c:pt idx="3392">
                  <c:v>-1.0832968988573333E-3</c:v>
                </c:pt>
                <c:pt idx="3393">
                  <c:v>-9.342453056713218E-4</c:v>
                </c:pt>
                <c:pt idx="3394">
                  <c:v>-7.7467887770221733E-4</c:v>
                </c:pt>
                <c:pt idx="3395">
                  <c:v>-6.0631598686988752E-4</c:v>
                </c:pt>
                <c:pt idx="3396">
                  <c:v>-4.3147550039068783E-4</c:v>
                </c:pt>
                <c:pt idx="3397">
                  <c:v>-2.5008223007738639E-4</c:v>
                </c:pt>
                <c:pt idx="3398">
                  <c:v>-6.6641244519716203E-5</c:v>
                </c:pt>
                <c:pt idx="3399">
                  <c:v>1.2281887261822444E-4</c:v>
                </c:pt>
                <c:pt idx="3400">
                  <c:v>3.0883363421718713E-4</c:v>
                </c:pt>
                <c:pt idx="3401">
                  <c:v>4.9962084724253231E-4</c:v>
                </c:pt>
                <c:pt idx="3402">
                  <c:v>6.832290131807417E-4</c:v>
                </c:pt>
                <c:pt idx="3403">
                  <c:v>8.6971545013769802E-4</c:v>
                </c:pt>
                <c:pt idx="3404">
                  <c:v>1.0433535594959187E-3</c:v>
                </c:pt>
                <c:pt idx="3405">
                  <c:v>1.2188685649702213E-3</c:v>
                </c:pt>
                <c:pt idx="3406">
                  <c:v>1.3767009602713154E-3</c:v>
                </c:pt>
                <c:pt idx="3407">
                  <c:v>1.5352968111360665E-3</c:v>
                </c:pt>
                <c:pt idx="3408">
                  <c:v>1.6724239708186817E-3</c:v>
                </c:pt>
                <c:pt idx="3409">
                  <c:v>1.8095131842452705E-3</c:v>
                </c:pt>
                <c:pt idx="3410">
                  <c:v>1.9210229747326224E-3</c:v>
                </c:pt>
                <c:pt idx="3411">
                  <c:v>2.0328271310322554E-3</c:v>
                </c:pt>
                <c:pt idx="3412">
                  <c:v>2.1156235382434607E-3</c:v>
                </c:pt>
                <c:pt idx="3413">
                  <c:v>2.1973630275475831E-3</c:v>
                </c:pt>
                <c:pt idx="3414">
                  <c:v>2.2496968549135521E-3</c:v>
                </c:pt>
                <c:pt idx="3415">
                  <c:v>2.3014413577465698E-3</c:v>
                </c:pt>
                <c:pt idx="3416">
                  <c:v>2.3210582840113569E-3</c:v>
                </c:pt>
                <c:pt idx="3417">
                  <c:v>2.3411492361389286E-3</c:v>
                </c:pt>
                <c:pt idx="3418">
                  <c:v>2.3299626277321905E-3</c:v>
                </c:pt>
                <c:pt idx="3419">
                  <c:v>2.3189115092049073E-3</c:v>
                </c:pt>
                <c:pt idx="3420">
                  <c:v>2.2771005840820091E-3</c:v>
                </c:pt>
                <c:pt idx="3421">
                  <c:v>2.2378607079318463E-3</c:v>
                </c:pt>
                <c:pt idx="3422">
                  <c:v>2.167289136743026E-3</c:v>
                </c:pt>
                <c:pt idx="3423">
                  <c:v>2.1017937743552928E-3</c:v>
                </c:pt>
                <c:pt idx="3424">
                  <c:v>2.0086396539730073E-3</c:v>
                </c:pt>
                <c:pt idx="3425">
                  <c:v>1.9204958831743613E-3</c:v>
                </c:pt>
                <c:pt idx="3426">
                  <c:v>1.806981278876324E-3</c:v>
                </c:pt>
                <c:pt idx="3427">
                  <c:v>1.7022069238732673E-3</c:v>
                </c:pt>
                <c:pt idx="3428">
                  <c:v>1.5743138865339512E-3</c:v>
                </c:pt>
                <c:pt idx="3429">
                  <c:v>1.4560043600362338E-3</c:v>
                </c:pt>
                <c:pt idx="3430">
                  <c:v>1.3180645002609515E-3</c:v>
                </c:pt>
                <c:pt idx="3431">
                  <c:v>1.1928772668019505E-3</c:v>
                </c:pt>
                <c:pt idx="3432">
                  <c:v>1.0509236055040727E-3</c:v>
                </c:pt>
                <c:pt idx="3433">
                  <c:v>9.232703473680548E-4</c:v>
                </c:pt>
                <c:pt idx="3434">
                  <c:v>7.8204324258202007E-4</c:v>
                </c:pt>
                <c:pt idx="3435">
                  <c:v>6.5688359656346229E-4</c:v>
                </c:pt>
                <c:pt idx="3436">
                  <c:v>5.2138702732729136E-4</c:v>
                </c:pt>
                <c:pt idx="3437">
                  <c:v>4.0252292261178102E-4</c:v>
                </c:pt>
                <c:pt idx="3438">
                  <c:v>2.7803323648090128E-4</c:v>
                </c:pt>
                <c:pt idx="3439">
                  <c:v>1.6880933331642201E-4</c:v>
                </c:pt>
                <c:pt idx="3440">
                  <c:v>5.7245657215210244E-5</c:v>
                </c:pt>
                <c:pt idx="3441">
                  <c:v>-3.8430919401255537E-5</c:v>
                </c:pt>
                <c:pt idx="3442">
                  <c:v>-1.3485713541183664E-4</c:v>
                </c:pt>
                <c:pt idx="3443">
                  <c:v>-2.1525575446823542E-4</c:v>
                </c:pt>
                <c:pt idx="3444">
                  <c:v>-2.9418525168967147E-4</c:v>
                </c:pt>
                <c:pt idx="3445">
                  <c:v>-3.5831758533799718E-4</c:v>
                </c:pt>
                <c:pt idx="3446">
                  <c:v>-4.1924477347998756E-4</c:v>
                </c:pt>
                <c:pt idx="3447">
                  <c:v>-4.6831490286391997E-4</c:v>
                </c:pt>
                <c:pt idx="3448">
                  <c:v>-5.1249810144848862E-4</c:v>
                </c:pt>
                <c:pt idx="3449">
                  <c:v>-5.4628290901514998E-4</c:v>
                </c:pt>
                <c:pt idx="3450">
                  <c:v>-5.7460338187009796E-4</c:v>
                </c:pt>
                <c:pt idx="3451">
                  <c:v>-5.9579716781665848E-4</c:v>
                </c:pt>
                <c:pt idx="3452">
                  <c:v>-6.0959468736421218E-4</c:v>
                </c:pt>
                <c:pt idx="3453">
                  <c:v>-6.2013945621752775E-4</c:v>
                </c:pt>
                <c:pt idx="3454">
                  <c:v>-6.2303948317510294E-4</c:v>
                </c:pt>
                <c:pt idx="3455">
                  <c:v>-6.2644957680679791E-4</c:v>
                </c:pt>
                <c:pt idx="3456">
                  <c:v>-6.221842942064626E-4</c:v>
                </c:pt>
                <c:pt idx="3457">
                  <c:v>-6.2186116554574511E-4</c:v>
                </c:pt>
                <c:pt idx="3458">
                  <c:v>-6.1307373037777779E-4</c:v>
                </c:pt>
                <c:pt idx="3459">
                  <c:v>-6.1159382462083745E-4</c:v>
                </c:pt>
                <c:pt idx="3460">
                  <c:v>-6.0360246257162853E-4</c:v>
                </c:pt>
                <c:pt idx="3461">
                  <c:v>-6.049485657099174E-4</c:v>
                </c:pt>
                <c:pt idx="3462">
                  <c:v>-5.9943469931389437E-4</c:v>
                </c:pt>
                <c:pt idx="3463">
                  <c:v>-6.0712889110781099E-4</c:v>
                </c:pt>
                <c:pt idx="3464">
                  <c:v>-6.0670152073072359E-4</c:v>
                </c:pt>
                <c:pt idx="3465">
                  <c:v>-6.2378618850400525E-4</c:v>
                </c:pt>
                <c:pt idx="3466">
                  <c:v>-6.3236339335914771E-4</c:v>
                </c:pt>
                <c:pt idx="3467">
                  <c:v>-6.5916577639568708E-4</c:v>
                </c:pt>
                <c:pt idx="3468">
                  <c:v>-6.7810361672659969E-4</c:v>
                </c:pt>
                <c:pt idx="3469">
                  <c:v>-7.1670919986671633E-4</c:v>
                </c:pt>
                <c:pt idx="3470">
                  <c:v>-7.4659861892656387E-4</c:v>
                </c:pt>
                <c:pt idx="3471">
                  <c:v>-7.9794951100853329E-4</c:v>
                </c:pt>
                <c:pt idx="3472">
                  <c:v>-8.3899318095009834E-4</c:v>
                </c:pt>
                <c:pt idx="3473">
                  <c:v>-9.0151951664912966E-4</c:v>
                </c:pt>
                <c:pt idx="3474">
                  <c:v>-9.5239305953795372E-4</c:v>
                </c:pt>
                <c:pt idx="3475">
                  <c:v>-1.0250785576548516E-3</c:v>
                </c:pt>
                <c:pt idx="3476">
                  <c:v>-1.0841742971320067E-3</c:v>
                </c:pt>
                <c:pt idx="3477">
                  <c:v>-1.162951484120274E-3</c:v>
                </c:pt>
                <c:pt idx="3478">
                  <c:v>-1.2278979279584899E-3</c:v>
                </c:pt>
                <c:pt idx="3479">
                  <c:v>-1.3102642640658024E-3</c:v>
                </c:pt>
                <c:pt idx="3480">
                  <c:v>-1.3766109453610675E-3</c:v>
                </c:pt>
                <c:pt idx="3481">
                  <c:v>-1.4593542294269457E-3</c:v>
                </c:pt>
                <c:pt idx="3482">
                  <c:v>-1.5243093918890505E-3</c:v>
                </c:pt>
                <c:pt idx="3483">
                  <c:v>-1.6012294045730791E-3</c:v>
                </c:pt>
                <c:pt idx="3484">
                  <c:v>-1.6593373331356132E-3</c:v>
                </c:pt>
                <c:pt idx="3485">
                  <c:v>-1.7278507276255461E-3</c:v>
                </c:pt>
                <c:pt idx="3486">
                  <c:v>-1.7734963069643284E-3</c:v>
                </c:pt>
                <c:pt idx="3487">
                  <c:v>-1.8280132684072026E-3</c:v>
                </c:pt>
                <c:pt idx="3488">
                  <c:v>-1.8586435907931298E-3</c:v>
                </c:pt>
                <c:pt idx="3489">
                  <c:v>-1.8946077425060492E-3</c:v>
                </c:pt>
                <c:pt idx="3490">
                  <c:v>-1.9065642516130632E-3</c:v>
                </c:pt>
                <c:pt idx="3491">
                  <c:v>-1.9190516491829346E-3</c:v>
                </c:pt>
                <c:pt idx="3492">
                  <c:v>-1.9089113525802004E-3</c:v>
                </c:pt>
                <c:pt idx="3493">
                  <c:v>-1.8966901186066032E-3</c:v>
                </c:pt>
                <c:pt idx="3494">
                  <c:v>-1.8600207614681841E-3</c:v>
                </c:pt>
                <c:pt idx="3495">
                  <c:v>-1.8209799017063766E-3</c:v>
                </c:pt>
                <c:pt idx="3496">
                  <c:v>-1.758421586605885E-3</c:v>
                </c:pt>
                <c:pt idx="3497">
                  <c:v>-1.6902857002875082E-3</c:v>
                </c:pt>
                <c:pt idx="3498">
                  <c:v>-1.6018801642455616E-3</c:v>
                </c:pt>
                <c:pt idx="3499">
                  <c:v>-1.5061360131612966E-3</c:v>
                </c:pt>
                <c:pt idx="3500">
                  <c:v>-1.3918345195593762E-3</c:v>
                </c:pt>
                <c:pt idx="3501">
                  <c:v>-1.2698056308043659E-3</c:v>
                </c:pt>
                <c:pt idx="3502">
                  <c:v>-1.1320970753538884E-3</c:v>
                </c:pt>
                <c:pt idx="3503">
                  <c:v>-9.8711359015435374E-4</c:v>
                </c:pt>
                <c:pt idx="3504">
                  <c:v>-8.2972581774054532E-4</c:v>
                </c:pt>
                <c:pt idx="3505">
                  <c:v>-6.6434852020824664E-4</c:v>
                </c:pt>
                <c:pt idx="3506">
                  <c:v>-4.9198785641901832E-4</c:v>
                </c:pt>
                <c:pt idx="3507">
                  <c:v>-3.1225756926189785E-4</c:v>
                </c:pt>
                <c:pt idx="3508">
                  <c:v>-1.3036403045785239E-4</c:v>
                </c:pt>
                <c:pt idx="3509">
                  <c:v>5.8939808569968832E-5</c:v>
                </c:pt>
                <c:pt idx="3510">
                  <c:v>2.4443141057162165E-4</c:v>
                </c:pt>
                <c:pt idx="3511">
                  <c:v>4.3552634139987223E-4</c:v>
                </c:pt>
                <c:pt idx="3512">
                  <c:v>6.2041630508125056E-4</c:v>
                </c:pt>
                <c:pt idx="3513">
                  <c:v>8.0823707745669715E-4</c:v>
                </c:pt>
                <c:pt idx="3514">
                  <c:v>9.8326579407448378E-4</c:v>
                </c:pt>
                <c:pt idx="3515">
                  <c:v>1.1611469529810847E-3</c:v>
                </c:pt>
                <c:pt idx="3516">
                  <c:v>1.3221463995407579E-3</c:v>
                </c:pt>
                <c:pt idx="3517">
                  <c:v>1.4844324703872092E-3</c:v>
                </c:pt>
                <c:pt idx="3518">
                  <c:v>1.6253833847668098E-3</c:v>
                </c:pt>
                <c:pt idx="3519">
                  <c:v>1.7669198873301317E-3</c:v>
                </c:pt>
                <c:pt idx="3520">
                  <c:v>1.8828620637532101E-3</c:v>
                </c:pt>
                <c:pt idx="3521">
                  <c:v>1.9993091727248391E-3</c:v>
                </c:pt>
                <c:pt idx="3522">
                  <c:v>2.087041263309497E-3</c:v>
                </c:pt>
                <c:pt idx="3523">
                  <c:v>2.1749412753752639E-3</c:v>
                </c:pt>
                <c:pt idx="3524">
                  <c:v>2.2324362554930199E-3</c:v>
                </c:pt>
                <c:pt idx="3525">
                  <c:v>2.2889562574648914E-3</c:v>
                </c:pt>
                <c:pt idx="3526">
                  <c:v>2.3144094406492566E-3</c:v>
                </c:pt>
                <c:pt idx="3527">
                  <c:v>2.3406718255311043E-3</c:v>
                </c:pt>
                <c:pt idx="3528">
                  <c:v>2.3340901192298036E-3</c:v>
                </c:pt>
                <c:pt idx="3529">
                  <c:v>2.3279959813246043E-3</c:v>
                </c:pt>
                <c:pt idx="3530">
                  <c:v>2.2912300624145787E-3</c:v>
                </c:pt>
                <c:pt idx="3531">
                  <c:v>2.2566741175439331E-3</c:v>
                </c:pt>
                <c:pt idx="3532">
                  <c:v>2.1917894688697828E-3</c:v>
                </c:pt>
                <c:pt idx="3533">
                  <c:v>2.1301600729669995E-3</c:v>
                </c:pt>
                <c:pt idx="3534">
                  <c:v>2.0400384318066261E-3</c:v>
                </c:pt>
                <c:pt idx="3535">
                  <c:v>1.9558925781248265E-3</c:v>
                </c:pt>
                <c:pt idx="3536">
                  <c:v>1.8459523624201613E-3</c:v>
                </c:pt>
                <c:pt idx="3537">
                  <c:v>1.7427532701746462E-3</c:v>
                </c:pt>
                <c:pt idx="3538">
                  <c:v>1.6166760073434427E-3</c:v>
                </c:pt>
                <c:pt idx="3539">
                  <c:v>1.5014801042603221E-3</c:v>
                </c:pt>
                <c:pt idx="3540">
                  <c:v>1.3648298090968569E-3</c:v>
                </c:pt>
                <c:pt idx="3541">
                  <c:v>1.2398105655903602E-3</c:v>
                </c:pt>
                <c:pt idx="3542">
                  <c:v>1.0984344011700231E-3</c:v>
                </c:pt>
                <c:pt idx="3543">
                  <c:v>9.7113258751380105E-4</c:v>
                </c:pt>
                <c:pt idx="3544">
                  <c:v>8.2923397603351656E-4</c:v>
                </c:pt>
                <c:pt idx="3545">
                  <c:v>7.0342745848828159E-4</c:v>
                </c:pt>
                <c:pt idx="3546">
                  <c:v>5.6620705298782159E-4</c:v>
                </c:pt>
                <c:pt idx="3547">
                  <c:v>4.4629817332075827E-4</c:v>
                </c:pt>
                <c:pt idx="3548">
                  <c:v>3.1906369935652545E-4</c:v>
                </c:pt>
                <c:pt idx="3549">
                  <c:v>2.0888853249734218E-4</c:v>
                </c:pt>
                <c:pt idx="3550">
                  <c:v>9.4541389808910914E-5</c:v>
                </c:pt>
                <c:pt idx="3551">
                  <c:v>-3.4873363138343549E-6</c:v>
                </c:pt>
                <c:pt idx="3552">
                  <c:v>-1.0267274760744627E-4</c:v>
                </c:pt>
                <c:pt idx="3553">
                  <c:v>-1.8616865302234498E-4</c:v>
                </c:pt>
                <c:pt idx="3554">
                  <c:v>-2.6754775460735569E-4</c:v>
                </c:pt>
                <c:pt idx="3555">
                  <c:v>-3.3556964869585482E-4</c:v>
                </c:pt>
                <c:pt idx="3556">
                  <c:v>-3.9897739425276413E-4</c:v>
                </c:pt>
                <c:pt idx="3557">
                  <c:v>-4.5132330774055873E-4</c:v>
                </c:pt>
                <c:pt idx="3558">
                  <c:v>-4.9782454936753151E-4</c:v>
                </c:pt>
                <c:pt idx="3559">
                  <c:v>-5.3424896861564708E-4</c:v>
                </c:pt>
                <c:pt idx="3560">
                  <c:v>-5.6483157924946958E-4</c:v>
                </c:pt>
                <c:pt idx="3561">
                  <c:v>-5.8822193441820936E-4</c:v>
                </c:pt>
                <c:pt idx="3562">
                  <c:v>-6.0446257252089186E-4</c:v>
                </c:pt>
                <c:pt idx="3563">
                  <c:v>-6.1699860363717551E-4</c:v>
                </c:pt>
                <c:pt idx="3564">
                  <c:v>-6.217184055090641E-4</c:v>
                </c:pt>
                <c:pt idx="3565">
                  <c:v>-6.2602529708344345E-4</c:v>
                </c:pt>
                <c:pt idx="3566">
                  <c:v>-6.2293995739193253E-4</c:v>
                </c:pt>
                <c:pt idx="3567">
                  <c:v>-6.2223325768928639E-4</c:v>
                </c:pt>
                <c:pt idx="3568">
                  <c:v>-6.1458907629130533E-4</c:v>
                </c:pt>
                <c:pt idx="3569">
                  <c:v>-6.1279656848789443E-4</c:v>
                </c:pt>
                <c:pt idx="3570">
                  <c:v>-6.0397126804512258E-4</c:v>
                </c:pt>
                <c:pt idx="3571">
                  <c:v>-6.0480430393683449E-4</c:v>
                </c:pt>
                <c:pt idx="3572">
                  <c:v>-5.9883892410883544E-4</c:v>
                </c:pt>
                <c:pt idx="3573">
                  <c:v>-6.0477343033926712E-4</c:v>
                </c:pt>
                <c:pt idx="3574">
                  <c:v>-6.0378954191142586E-4</c:v>
                </c:pt>
                <c:pt idx="3575">
                  <c:v>-6.1890512384210616E-4</c:v>
                </c:pt>
                <c:pt idx="3576">
                  <c:v>-6.2535013652331717E-4</c:v>
                </c:pt>
                <c:pt idx="3577">
                  <c:v>-6.5096458769409171E-4</c:v>
                </c:pt>
                <c:pt idx="3578">
                  <c:v>-6.6761719739044656E-4</c:v>
                </c:pt>
                <c:pt idx="3579">
                  <c:v>-7.0464341816139919E-4</c:v>
                </c:pt>
                <c:pt idx="3580">
                  <c:v>-7.3330139137389727E-4</c:v>
                </c:pt>
                <c:pt idx="3581">
                  <c:v>-7.822443611211205E-4</c:v>
                </c:pt>
                <c:pt idx="3582">
                  <c:v>-8.2100801463380613E-4</c:v>
                </c:pt>
                <c:pt idx="3583">
                  <c:v>-8.8151116975898614E-4</c:v>
                </c:pt>
                <c:pt idx="3584">
                  <c:v>-9.3156818595474533E-4</c:v>
                </c:pt>
                <c:pt idx="3585">
                  <c:v>-1.0014114386030226E-3</c:v>
                </c:pt>
                <c:pt idx="3586">
                  <c:v>-1.060222162277677E-3</c:v>
                </c:pt>
                <c:pt idx="3587">
                  <c:v>-1.1376679430488076E-3</c:v>
                </c:pt>
                <c:pt idx="3588">
                  <c:v>-1.2014451169387198E-3</c:v>
                </c:pt>
                <c:pt idx="3589">
                  <c:v>-1.2848243166274712E-3</c:v>
                </c:pt>
                <c:pt idx="3590">
                  <c:v>-1.3511973983117431E-3</c:v>
                </c:pt>
                <c:pt idx="3591">
                  <c:v>-1.433623975235776E-3</c:v>
                </c:pt>
                <c:pt idx="3592">
                  <c:v>-1.4983757871390724E-3</c:v>
                </c:pt>
                <c:pt idx="3593">
                  <c:v>-1.5774771402539134E-3</c:v>
                </c:pt>
                <c:pt idx="3594">
                  <c:v>-1.6362396668407886E-3</c:v>
                </c:pt>
                <c:pt idx="3595">
                  <c:v>-1.706789670229969E-3</c:v>
                </c:pt>
                <c:pt idx="3596">
                  <c:v>-1.7555863462740406E-3</c:v>
                </c:pt>
                <c:pt idx="3597">
                  <c:v>-1.8119292016561817E-3</c:v>
                </c:pt>
                <c:pt idx="3598">
                  <c:v>-1.8464530236929066E-3</c:v>
                </c:pt>
                <c:pt idx="3599">
                  <c:v>-1.8856087979417513E-3</c:v>
                </c:pt>
                <c:pt idx="3600">
                  <c:v>-1.9011290140151793E-3</c:v>
                </c:pt>
                <c:pt idx="3601">
                  <c:v>-1.9174758520275059E-3</c:v>
                </c:pt>
                <c:pt idx="3602">
                  <c:v>-1.9112707963544473E-3</c:v>
                </c:pt>
                <c:pt idx="3603">
                  <c:v>-1.9037042843752516E-3</c:v>
                </c:pt>
                <c:pt idx="3604">
                  <c:v>-1.8719240625026945E-3</c:v>
                </c:pt>
                <c:pt idx="3605">
                  <c:v>-1.8374009902263344E-3</c:v>
                </c:pt>
                <c:pt idx="3606">
                  <c:v>-1.779271106967073E-3</c:v>
                </c:pt>
                <c:pt idx="3607">
                  <c:v>-1.7166528524363844E-3</c:v>
                </c:pt>
                <c:pt idx="3608">
                  <c:v>-1.6319384127180259E-3</c:v>
                </c:pt>
                <c:pt idx="3609">
                  <c:v>-1.5410582473213141E-3</c:v>
                </c:pt>
                <c:pt idx="3610">
                  <c:v>-1.4307179399309922E-3</c:v>
                </c:pt>
                <c:pt idx="3611">
                  <c:v>-1.3136066051775419E-3</c:v>
                </c:pt>
                <c:pt idx="3612">
                  <c:v>-1.1795761756674406E-3</c:v>
                </c:pt>
                <c:pt idx="3613">
                  <c:v>-1.0377909883813041E-3</c:v>
                </c:pt>
                <c:pt idx="3614">
                  <c:v>-8.8384718535838847E-4</c:v>
                </c:pt>
                <c:pt idx="3615">
                  <c:v>-7.2186154174702644E-4</c:v>
                </c:pt>
                <c:pt idx="3616">
                  <c:v>-5.5152943327896331E-4</c:v>
                </c:pt>
                <c:pt idx="3617">
                  <c:v>-3.7415175522914623E-4</c:v>
                </c:pt>
                <c:pt idx="3618">
                  <c:v>-1.9263070563435569E-4</c:v>
                </c:pt>
                <c:pt idx="3619">
                  <c:v>-5.4344464510691637E-6</c:v>
                </c:pt>
                <c:pt idx="3620">
                  <c:v>1.804692428505339E-4</c:v>
                </c:pt>
                <c:pt idx="3621">
                  <c:v>3.7171010414038808E-4</c:v>
                </c:pt>
                <c:pt idx="3622">
                  <c:v>5.5664301706004338E-4</c:v>
                </c:pt>
                <c:pt idx="3623">
                  <c:v>7.4550567947739843E-4</c:v>
                </c:pt>
                <c:pt idx="3624">
                  <c:v>9.2360584064321571E-4</c:v>
                </c:pt>
                <c:pt idx="3625">
                  <c:v>1.1025374804225496E-3</c:v>
                </c:pt>
                <c:pt idx="3626">
                  <c:v>1.267425233540509E-3</c:v>
                </c:pt>
                <c:pt idx="3627">
                  <c:v>1.4321962669104904E-3</c:v>
                </c:pt>
                <c:pt idx="3628">
                  <c:v>1.576878728468345E-3</c:v>
                </c:pt>
                <c:pt idx="3629">
                  <c:v>1.7219258002083571E-3</c:v>
                </c:pt>
                <c:pt idx="3630">
                  <c:v>1.8435643052133743E-3</c:v>
                </c:pt>
                <c:pt idx="3631">
                  <c:v>1.9641667382599426E-3</c:v>
                </c:pt>
                <c:pt idx="3632">
                  <c:v>2.0576455146292805E-3</c:v>
                </c:pt>
                <c:pt idx="3633">
                  <c:v>2.1498681585930268E-3</c:v>
                </c:pt>
                <c:pt idx="3634">
                  <c:v>2.213092086370827E-3</c:v>
                </c:pt>
                <c:pt idx="3635">
                  <c:v>2.2754175737333959E-3</c:v>
                </c:pt>
                <c:pt idx="3636">
                  <c:v>2.3062574401703784E-3</c:v>
                </c:pt>
                <c:pt idx="3637">
                  <c:v>2.3368219274170765E-3</c:v>
                </c:pt>
                <c:pt idx="3638">
                  <c:v>2.3366172000470198E-3</c:v>
                </c:pt>
                <c:pt idx="3639">
                  <c:v>2.3359558530031965E-3</c:v>
                </c:pt>
                <c:pt idx="3640">
                  <c:v>2.3044777705130692E-3</c:v>
                </c:pt>
                <c:pt idx="3641">
                  <c:v>2.2736796488163624E-3</c:v>
                </c:pt>
                <c:pt idx="3642">
                  <c:v>2.2134514656658721E-3</c:v>
                </c:pt>
                <c:pt idx="3643">
                  <c:v>2.1566181579106862E-3</c:v>
                </c:pt>
                <c:pt idx="3644">
                  <c:v>2.0704847516092306E-3</c:v>
                </c:pt>
                <c:pt idx="3645">
                  <c:v>1.9903831770150537E-3</c:v>
                </c:pt>
                <c:pt idx="3646">
                  <c:v>1.8832189967686597E-3</c:v>
                </c:pt>
                <c:pt idx="3647">
                  <c:v>1.7830162742788203E-3</c:v>
                </c:pt>
                <c:pt idx="3648">
                  <c:v>1.6594588169336899E-3</c:v>
                </c:pt>
                <c:pt idx="3649">
                  <c:v>1.5454260390871388E-3</c:v>
                </c:pt>
                <c:pt idx="3650">
                  <c:v>1.4105217081158417E-3</c:v>
                </c:pt>
                <c:pt idx="3651">
                  <c:v>1.2865938598842219E-3</c:v>
                </c:pt>
                <c:pt idx="3652">
                  <c:v>1.1462441977327376E-3</c:v>
                </c:pt>
                <c:pt idx="3653">
                  <c:v>1.0183253245473201E-3</c:v>
                </c:pt>
                <c:pt idx="3654">
                  <c:v>8.7642419540712169E-4</c:v>
                </c:pt>
                <c:pt idx="3655">
                  <c:v>7.4933022443857134E-4</c:v>
                </c:pt>
                <c:pt idx="3656">
                  <c:v>6.1248652796630498E-4</c:v>
                </c:pt>
                <c:pt idx="3657">
                  <c:v>4.9042284152345239E-4</c:v>
                </c:pt>
                <c:pt idx="3658">
                  <c:v>3.6116870762148423E-4</c:v>
                </c:pt>
                <c:pt idx="3659">
                  <c:v>2.4864559448034562E-4</c:v>
                </c:pt>
                <c:pt idx="3660">
                  <c:v>1.320366752609603E-4</c:v>
                </c:pt>
                <c:pt idx="3661">
                  <c:v>3.2133068622264283E-5</c:v>
                </c:pt>
                <c:pt idx="3662">
                  <c:v>-7.0344581205805667E-5</c:v>
                </c:pt>
                <c:pt idx="3663">
                  <c:v>-1.5645022761756611E-4</c:v>
                </c:pt>
                <c:pt idx="3664">
                  <c:v>-2.4074320697908824E-4</c:v>
                </c:pt>
                <c:pt idx="3665">
                  <c:v>-3.1104655869051978E-4</c:v>
                </c:pt>
                <c:pt idx="3666">
                  <c:v>-3.7823366361644517E-4</c:v>
                </c:pt>
                <c:pt idx="3667">
                  <c:v>-4.3304389218190575E-4</c:v>
                </c:pt>
                <c:pt idx="3668">
                  <c:v>-4.8192785994327636E-4</c:v>
                </c:pt>
                <c:pt idx="3669">
                  <c:v>-5.2092279210391723E-4</c:v>
                </c:pt>
                <c:pt idx="3670">
                  <c:v>-5.5455840096829689E-4</c:v>
                </c:pt>
                <c:pt idx="3671">
                  <c:v>-5.7979358151116767E-4</c:v>
                </c:pt>
                <c:pt idx="3672">
                  <c:v>-5.9798413017064789E-4</c:v>
                </c:pt>
                <c:pt idx="3673">
                  <c:v>-6.1288159155603594E-4</c:v>
                </c:pt>
                <c:pt idx="3674">
                  <c:v>-6.1966323679707447E-4</c:v>
                </c:pt>
                <c:pt idx="3675">
                  <c:v>-6.2499307635510704E-4</c:v>
                </c:pt>
                <c:pt idx="3676">
                  <c:v>-6.2311370950185463E-4</c:v>
                </c:pt>
                <c:pt idx="3677">
                  <c:v>-6.2296871283795685E-4</c:v>
                </c:pt>
                <c:pt idx="3678">
                  <c:v>-6.1535517096344972E-4</c:v>
                </c:pt>
                <c:pt idx="3679">
                  <c:v>-6.1410585510968119E-4</c:v>
                </c:pt>
                <c:pt idx="3680">
                  <c:v>-6.0530045893714135E-4</c:v>
                </c:pt>
                <c:pt idx="3681">
                  <c:v>-6.0550520709312661E-4</c:v>
                </c:pt>
                <c:pt idx="3682">
                  <c:v>-5.980400595920754E-4</c:v>
                </c:pt>
                <c:pt idx="3683">
                  <c:v>-6.0327264597248575E-4</c:v>
                </c:pt>
                <c:pt idx="3684">
                  <c:v>-6.0093797664262372E-4</c:v>
                </c:pt>
                <c:pt idx="3685">
                  <c:v>-6.1448289468801764E-4</c:v>
                </c:pt>
                <c:pt idx="3686">
                  <c:v>-6.2043415213131059E-4</c:v>
                </c:pt>
                <c:pt idx="3687">
                  <c:v>-6.4378891698624319E-4</c:v>
                </c:pt>
                <c:pt idx="3688">
                  <c:v>-6.5842644587099652E-4</c:v>
                </c:pt>
                <c:pt idx="3689">
                  <c:v>-6.9353958729528875E-4</c:v>
                </c:pt>
                <c:pt idx="3690">
                  <c:v>-7.2008471710099942E-4</c:v>
                </c:pt>
                <c:pt idx="3691">
                  <c:v>-7.6624864785973523E-4</c:v>
                </c:pt>
                <c:pt idx="3692">
                  <c:v>-8.0393099819919822E-4</c:v>
                </c:pt>
                <c:pt idx="3693">
                  <c:v>-8.6224045919708336E-4</c:v>
                </c:pt>
                <c:pt idx="3694">
                  <c:v>-9.1000334846966235E-4</c:v>
                </c:pt>
                <c:pt idx="3695">
                  <c:v>-9.7928280425374492E-4</c:v>
                </c:pt>
                <c:pt idx="3696">
                  <c:v>-1.0359069359324319E-3</c:v>
                </c:pt>
                <c:pt idx="3697">
                  <c:v>-1.1130042192749323E-3</c:v>
                </c:pt>
                <c:pt idx="3698">
                  <c:v>-1.1765444012010549E-3</c:v>
                </c:pt>
                <c:pt idx="3699">
                  <c:v>-1.2578831601127022E-3</c:v>
                </c:pt>
                <c:pt idx="3700">
                  <c:v>-1.3243087571074563E-3</c:v>
                </c:pt>
                <c:pt idx="3701">
                  <c:v>-1.407588905307039E-3</c:v>
                </c:pt>
                <c:pt idx="3702">
                  <c:v>-1.47351608545776E-3</c:v>
                </c:pt>
                <c:pt idx="3703">
                  <c:v>-1.5534495395448933E-3</c:v>
                </c:pt>
                <c:pt idx="3704">
                  <c:v>-1.613852185843645E-3</c:v>
                </c:pt>
                <c:pt idx="3705">
                  <c:v>-1.6858207152717353E-3</c:v>
                </c:pt>
                <c:pt idx="3706">
                  <c:v>-1.7366071501455638E-3</c:v>
                </c:pt>
                <c:pt idx="3707">
                  <c:v>-1.7961301754988446E-3</c:v>
                </c:pt>
                <c:pt idx="3708">
                  <c:v>-1.8324745847395074E-3</c:v>
                </c:pt>
                <c:pt idx="3709">
                  <c:v>-1.8753772214550324E-3</c:v>
                </c:pt>
                <c:pt idx="3710">
                  <c:v>-1.8936978416241868E-3</c:v>
                </c:pt>
                <c:pt idx="3711">
                  <c:v>-1.9148733702143428E-3</c:v>
                </c:pt>
                <c:pt idx="3712">
                  <c:v>-1.9123540799015348E-3</c:v>
                </c:pt>
                <c:pt idx="3713">
                  <c:v>-1.909020277564899E-3</c:v>
                </c:pt>
                <c:pt idx="3714">
                  <c:v>-1.8815781484979865E-3</c:v>
                </c:pt>
                <c:pt idx="3715">
                  <c:v>-1.8519334746303073E-3</c:v>
                </c:pt>
                <c:pt idx="3716">
                  <c:v>-1.7985420159253307E-3</c:v>
                </c:pt>
                <c:pt idx="3717">
                  <c:v>-1.7407354187787272E-3</c:v>
                </c:pt>
                <c:pt idx="3718">
                  <c:v>-1.6610215951982088E-3</c:v>
                </c:pt>
                <c:pt idx="3719">
                  <c:v>-1.5743585992041842E-3</c:v>
                </c:pt>
                <c:pt idx="3720">
                  <c:v>-1.4684011123925478E-3</c:v>
                </c:pt>
                <c:pt idx="3721">
                  <c:v>-1.3557187400417003E-3</c:v>
                </c:pt>
                <c:pt idx="3722">
                  <c:v>-1.2259854098864986E-3</c:v>
                </c:pt>
                <c:pt idx="3723">
                  <c:v>-1.0881392597730244E-3</c:v>
                </c:pt>
                <c:pt idx="3724">
                  <c:v>-9.3651249595216868E-4</c:v>
                </c:pt>
                <c:pt idx="3725">
                  <c:v>-7.7793080095678313E-4</c:v>
                </c:pt>
                <c:pt idx="3726">
                  <c:v>-6.0978196897754078E-4</c:v>
                </c:pt>
                <c:pt idx="3727">
                  <c:v>-4.3505354615480663E-4</c:v>
                </c:pt>
                <c:pt idx="3728">
                  <c:v>-2.5533935383981188E-4</c:v>
                </c:pt>
                <c:pt idx="3729">
                  <c:v>-6.8814873645850483E-5</c:v>
                </c:pt>
                <c:pt idx="3730">
                  <c:v>1.168184258827365E-4</c:v>
                </c:pt>
                <c:pt idx="3731">
                  <c:v>3.0741964059910476E-4</c:v>
                </c:pt>
                <c:pt idx="3732">
                  <c:v>4.9352557940118835E-4</c:v>
                </c:pt>
                <c:pt idx="3733">
                  <c:v>6.8249813064369391E-4</c:v>
                </c:pt>
                <c:pt idx="3734">
                  <c:v>8.6170136841201561E-4</c:v>
                </c:pt>
                <c:pt idx="3735">
                  <c:v>1.0437078248330955E-3</c:v>
                </c:pt>
                <c:pt idx="3736">
                  <c:v>1.2105332595817586E-3</c:v>
                </c:pt>
                <c:pt idx="3737">
                  <c:v>1.3788991656582539E-3</c:v>
                </c:pt>
                <c:pt idx="3738">
                  <c:v>1.5275221607040645E-3</c:v>
                </c:pt>
                <c:pt idx="3739">
                  <c:v>1.6764293254517559E-3</c:v>
                </c:pt>
                <c:pt idx="3740">
                  <c:v>1.8022984676189235E-3</c:v>
                </c:pt>
                <c:pt idx="3741">
                  <c:v>1.9268222077885033E-3</c:v>
                </c:pt>
                <c:pt idx="3742">
                  <c:v>2.0250947076397852E-3</c:v>
                </c:pt>
                <c:pt idx="3743">
                  <c:v>2.1230197865333977E-3</c:v>
                </c:pt>
                <c:pt idx="3744">
                  <c:v>2.1917391037242773E-3</c:v>
                </c:pt>
                <c:pt idx="3745">
                  <c:v>2.2590790185058052E-3</c:v>
                </c:pt>
                <c:pt idx="3746">
                  <c:v>2.2960146792731506E-3</c:v>
                </c:pt>
                <c:pt idx="3747">
                  <c:v>2.3321498378682803E-3</c:v>
                </c:pt>
                <c:pt idx="3748">
                  <c:v>2.3362108331905218E-3</c:v>
                </c:pt>
                <c:pt idx="3749">
                  <c:v>2.3415531435748704E-3</c:v>
                </c:pt>
                <c:pt idx="3750">
                  <c:v>2.3146788653872485E-3</c:v>
                </c:pt>
                <c:pt idx="3751">
                  <c:v>2.2897634406871675E-3</c:v>
                </c:pt>
                <c:pt idx="3752">
                  <c:v>2.234189926865332E-3</c:v>
                </c:pt>
                <c:pt idx="3753">
                  <c:v>2.1820890758109009E-3</c:v>
                </c:pt>
                <c:pt idx="3754">
                  <c:v>2.0998834727675095E-3</c:v>
                </c:pt>
                <c:pt idx="3755">
                  <c:v>2.0228339702577092E-3</c:v>
                </c:pt>
                <c:pt idx="3756">
                  <c:v>1.9195866466437395E-3</c:v>
                </c:pt>
                <c:pt idx="3757">
                  <c:v>1.8227185157402015E-3</c:v>
                </c:pt>
                <c:pt idx="3758">
                  <c:v>1.7012802188551834E-3</c:v>
                </c:pt>
                <c:pt idx="3759">
                  <c:v>1.5893339404049467E-3</c:v>
                </c:pt>
                <c:pt idx="3760">
                  <c:v>1.4554848028464629E-3</c:v>
                </c:pt>
                <c:pt idx="3761">
                  <c:v>1.333404019220219E-3</c:v>
                </c:pt>
                <c:pt idx="3762">
                  <c:v>1.1933421067417127E-3</c:v>
                </c:pt>
                <c:pt idx="3763">
                  <c:v>1.0656304986429443E-3</c:v>
                </c:pt>
                <c:pt idx="3764">
                  <c:v>9.2416992771460205E-4</c:v>
                </c:pt>
                <c:pt idx="3765">
                  <c:v>7.9690399873533213E-4</c:v>
                </c:pt>
                <c:pt idx="3766">
                  <c:v>6.58276414927772E-4</c:v>
                </c:pt>
                <c:pt idx="3767">
                  <c:v>5.3467037584298271E-4</c:v>
                </c:pt>
                <c:pt idx="3768">
                  <c:v>4.0382872302824335E-4</c:v>
                </c:pt>
                <c:pt idx="3769">
                  <c:v>2.9025347096689469E-4</c:v>
                </c:pt>
                <c:pt idx="3770">
                  <c:v>1.7058342882059208E-4</c:v>
                </c:pt>
                <c:pt idx="3771">
                  <c:v>6.7948688469487983E-5</c:v>
                </c:pt>
                <c:pt idx="3772">
                  <c:v>-3.6699169994491854E-5</c:v>
                </c:pt>
                <c:pt idx="3773">
                  <c:v>-1.2528222554897273E-4</c:v>
                </c:pt>
                <c:pt idx="3774">
                  <c:v>-2.1231770479934742E-4</c:v>
                </c:pt>
                <c:pt idx="3775">
                  <c:v>-2.8566671419771872E-4</c:v>
                </c:pt>
                <c:pt idx="3776">
                  <c:v>-3.5631103071187553E-4</c:v>
                </c:pt>
                <c:pt idx="3777">
                  <c:v>-4.1315867431435116E-4</c:v>
                </c:pt>
                <c:pt idx="3778">
                  <c:v>-4.6587889247062808E-4</c:v>
                </c:pt>
                <c:pt idx="3779">
                  <c:v>-5.0776709168698364E-4</c:v>
                </c:pt>
                <c:pt idx="3780">
                  <c:v>-5.436401537419755E-4</c:v>
                </c:pt>
                <c:pt idx="3781">
                  <c:v>-5.7076247608600639E-4</c:v>
                </c:pt>
                <c:pt idx="3782">
                  <c:v>-5.9180297603123044E-4</c:v>
                </c:pt>
                <c:pt idx="3783">
                  <c:v>-6.0782319817664909E-4</c:v>
                </c:pt>
                <c:pt idx="3784">
                  <c:v>-6.1629656356088081E-4</c:v>
                </c:pt>
                <c:pt idx="3785">
                  <c:v>-6.231586982077264E-4</c:v>
                </c:pt>
                <c:pt idx="3786">
                  <c:v>-6.2188867784251922E-4</c:v>
                </c:pt>
                <c:pt idx="3787">
                  <c:v>-6.236209255534586E-4</c:v>
                </c:pt>
                <c:pt idx="3788">
                  <c:v>-6.1628739951813394E-4</c:v>
                </c:pt>
                <c:pt idx="3789">
                  <c:v>-6.1578961010522182E-4</c:v>
                </c:pt>
                <c:pt idx="3790">
                  <c:v>-6.0619990859012152E-4</c:v>
                </c:pt>
                <c:pt idx="3791">
                  <c:v>-6.0599139506267719E-4</c:v>
                </c:pt>
                <c:pt idx="3792">
                  <c:v>-5.9829570045433211E-4</c:v>
                </c:pt>
                <c:pt idx="3793">
                  <c:v>-6.0318780676538175E-4</c:v>
                </c:pt>
                <c:pt idx="3794">
                  <c:v>-5.9899698269005874E-4</c:v>
                </c:pt>
                <c:pt idx="3795">
                  <c:v>-6.1064282628675581E-4</c:v>
                </c:pt>
                <c:pt idx="3796">
                  <c:v>-6.1499532591913209E-4</c:v>
                </c:pt>
                <c:pt idx="3797">
                  <c:v>-6.3625777194409316E-4</c:v>
                </c:pt>
                <c:pt idx="3798">
                  <c:v>-6.503712781058546E-4</c:v>
                </c:pt>
                <c:pt idx="3799">
                  <c:v>-6.8243960162717165E-4</c:v>
                </c:pt>
                <c:pt idx="3800">
                  <c:v>-7.0717288445054649E-4</c:v>
                </c:pt>
                <c:pt idx="3801">
                  <c:v>-7.5234887792013927E-4</c:v>
                </c:pt>
                <c:pt idx="3802">
                  <c:v>-7.8729015517220446E-4</c:v>
                </c:pt>
                <c:pt idx="3803">
                  <c:v>-8.4435576507618793E-4</c:v>
                </c:pt>
                <c:pt idx="3804">
                  <c:v>-8.9044573348501244E-4</c:v>
                </c:pt>
                <c:pt idx="3805">
                  <c:v>-9.5751677670327662E-4</c:v>
                </c:pt>
                <c:pt idx="3806">
                  <c:v>-1.0131075557789915E-3</c:v>
                </c:pt>
                <c:pt idx="3807">
                  <c:v>-1.0888717684068711E-3</c:v>
                </c:pt>
                <c:pt idx="3808">
                  <c:v>-1.151117351239548E-3</c:v>
                </c:pt>
                <c:pt idx="3809">
                  <c:v>-1.2323500439970839E-3</c:v>
                </c:pt>
                <c:pt idx="3810">
                  <c:v>-1.2988195542389946E-3</c:v>
                </c:pt>
                <c:pt idx="3811">
                  <c:v>-1.3820665517912389E-3</c:v>
                </c:pt>
                <c:pt idx="3812">
                  <c:v>-1.4474687200360381E-3</c:v>
                </c:pt>
                <c:pt idx="3813">
                  <c:v>-1.5287840943271902E-3</c:v>
                </c:pt>
                <c:pt idx="3814">
                  <c:v>-1.5896899256883645E-3</c:v>
                </c:pt>
                <c:pt idx="3815">
                  <c:v>-1.6633153238883036E-3</c:v>
                </c:pt>
                <c:pt idx="3816">
                  <c:v>-1.7167659525551549E-3</c:v>
                </c:pt>
                <c:pt idx="3817">
                  <c:v>-1.7786390763304127E-3</c:v>
                </c:pt>
                <c:pt idx="3818">
                  <c:v>-1.817527289948162E-3</c:v>
                </c:pt>
                <c:pt idx="3819">
                  <c:v>-1.8635092966896583E-3</c:v>
                </c:pt>
                <c:pt idx="3820">
                  <c:v>-1.8856261455925116E-3</c:v>
                </c:pt>
                <c:pt idx="3821">
                  <c:v>-1.9103413831663696E-3</c:v>
                </c:pt>
                <c:pt idx="3822">
                  <c:v>-1.9119836287149194E-3</c:v>
                </c:pt>
                <c:pt idx="3823">
                  <c:v>-1.9131701381397415E-3</c:v>
                </c:pt>
                <c:pt idx="3824">
                  <c:v>-1.8902099835028663E-3</c:v>
                </c:pt>
                <c:pt idx="3825">
                  <c:v>-1.8654855416208038E-3</c:v>
                </c:pt>
                <c:pt idx="3826">
                  <c:v>-1.8168110546818994E-3</c:v>
                </c:pt>
                <c:pt idx="3827">
                  <c:v>-1.7637671011566658E-3</c:v>
                </c:pt>
                <c:pt idx="3828">
                  <c:v>-1.688009892325204E-3</c:v>
                </c:pt>
                <c:pt idx="3829">
                  <c:v>-1.6065543923128311E-3</c:v>
                </c:pt>
                <c:pt idx="3830">
                  <c:v>-1.5050303435596435E-3</c:v>
                </c:pt>
                <c:pt idx="3831">
                  <c:v>-1.395910367997355E-3</c:v>
                </c:pt>
                <c:pt idx="3832">
                  <c:v>-1.2707094046199296E-3</c:v>
                </c:pt>
                <c:pt idx="3833">
                  <c:v>-1.1361548367687657E-3</c:v>
                </c:pt>
                <c:pt idx="3834">
                  <c:v>-9.8932675791796321E-4</c:v>
                </c:pt>
                <c:pt idx="3835">
                  <c:v>-8.3376792108791342E-4</c:v>
                </c:pt>
                <c:pt idx="3836">
                  <c:v>-6.6856301565354492E-4</c:v>
                </c:pt>
                <c:pt idx="3837">
                  <c:v>-4.9538701446083522E-4</c:v>
                </c:pt>
                <c:pt idx="3838">
                  <c:v>-3.1752243460847485E-4</c:v>
                </c:pt>
                <c:pt idx="3839">
                  <c:v>-1.3284545590330765E-4</c:v>
                </c:pt>
                <c:pt idx="3840">
                  <c:v>5.2219057972480165E-5</c:v>
                </c:pt>
                <c:pt idx="3841">
                  <c:v>2.4277348985746183E-4</c:v>
                </c:pt>
                <c:pt idx="3842">
                  <c:v>4.2955410483180856E-4</c:v>
                </c:pt>
                <c:pt idx="3843">
                  <c:v>6.1906804575939667E-4</c:v>
                </c:pt>
                <c:pt idx="3844">
                  <c:v>8.0076024445063787E-4</c:v>
                </c:pt>
                <c:pt idx="3845">
                  <c:v>9.8420970744561576E-4</c:v>
                </c:pt>
                <c:pt idx="3846">
                  <c:v>1.1533545403049628E-3</c:v>
                </c:pt>
                <c:pt idx="3847">
                  <c:v>1.3247449807195499E-3</c:v>
                </c:pt>
                <c:pt idx="3848">
                  <c:v>1.4768236206190721E-3</c:v>
                </c:pt>
                <c:pt idx="3849">
                  <c:v>1.6292319085331464E-3</c:v>
                </c:pt>
                <c:pt idx="3850">
                  <c:v>1.7591419391389529E-3</c:v>
                </c:pt>
                <c:pt idx="3851">
                  <c:v>1.888612454147065E-3</c:v>
                </c:pt>
                <c:pt idx="3852">
                  <c:v>1.9919679006976665E-3</c:v>
                </c:pt>
                <c:pt idx="3853">
                  <c:v>2.0941993187881813E-3</c:v>
                </c:pt>
                <c:pt idx="3854">
                  <c:v>2.1683857577862731E-3</c:v>
                </c:pt>
                <c:pt idx="3855">
                  <c:v>2.2411348566510059E-3</c:v>
                </c:pt>
                <c:pt idx="3856">
                  <c:v>2.2830411590810673E-3</c:v>
                </c:pt>
                <c:pt idx="3857">
                  <c:v>2.3251606786560131E-3</c:v>
                </c:pt>
                <c:pt idx="3858">
                  <c:v>2.3345001751441385E-3</c:v>
                </c:pt>
                <c:pt idx="3859">
                  <c:v>2.3455195562276931E-3</c:v>
                </c:pt>
                <c:pt idx="3860">
                  <c:v>2.3236457763940732E-3</c:v>
                </c:pt>
                <c:pt idx="3861">
                  <c:v>2.3037965666034554E-3</c:v>
                </c:pt>
                <c:pt idx="3862">
                  <c:v>2.2529122978620503E-3</c:v>
                </c:pt>
                <c:pt idx="3863">
                  <c:v>2.2054942538898489E-3</c:v>
                </c:pt>
                <c:pt idx="3864">
                  <c:v>2.1271475688921064E-3</c:v>
                </c:pt>
                <c:pt idx="3865">
                  <c:v>2.0551270698918045E-3</c:v>
                </c:pt>
                <c:pt idx="3866">
                  <c:v>1.9538842545620133E-3</c:v>
                </c:pt>
                <c:pt idx="3867">
                  <c:v>1.8606136318207178E-3</c:v>
                </c:pt>
                <c:pt idx="3868">
                  <c:v>1.7417966536094343E-3</c:v>
                </c:pt>
                <c:pt idx="3869">
                  <c:v>1.6327414755297753E-3</c:v>
                </c:pt>
                <c:pt idx="3870">
                  <c:v>1.5001167959166617E-3</c:v>
                </c:pt>
                <c:pt idx="3871">
                  <c:v>1.3794780437242915E-3</c:v>
                </c:pt>
                <c:pt idx="3872">
                  <c:v>1.2397842089854616E-3</c:v>
                </c:pt>
                <c:pt idx="3873">
                  <c:v>1.1139036408298608E-3</c:v>
                </c:pt>
                <c:pt idx="3874">
                  <c:v>9.7110717376658329E-4</c:v>
                </c:pt>
                <c:pt idx="3875">
                  <c:v>8.4354698321698063E-4</c:v>
                </c:pt>
                <c:pt idx="3876">
                  <c:v>7.0371961879356348E-4</c:v>
                </c:pt>
                <c:pt idx="3877">
                  <c:v>5.7991171386795326E-4</c:v>
                </c:pt>
                <c:pt idx="3878">
                  <c:v>4.4762692692779105E-4</c:v>
                </c:pt>
                <c:pt idx="3879">
                  <c:v>3.3199273098361015E-4</c:v>
                </c:pt>
                <c:pt idx="3880">
                  <c:v>2.1014573197974951E-4</c:v>
                </c:pt>
                <c:pt idx="3881">
                  <c:v>1.0559426778022907E-4</c:v>
                </c:pt>
                <c:pt idx="3882">
                  <c:v>-1.4428881607297939E-6</c:v>
                </c:pt>
                <c:pt idx="3883">
                  <c:v>-9.2722815833501393E-5</c:v>
                </c:pt>
                <c:pt idx="3884">
                  <c:v>-1.8369074768120885E-4</c:v>
                </c:pt>
                <c:pt idx="3885">
                  <c:v>-2.5921930996741782E-4</c:v>
                </c:pt>
                <c:pt idx="3886">
                  <c:v>-3.3337555165924293E-4</c:v>
                </c:pt>
                <c:pt idx="3887">
                  <c:v>-3.9321651624113496E-4</c:v>
                </c:pt>
                <c:pt idx="3888">
                  <c:v>-4.4861401880791352E-4</c:v>
                </c:pt>
                <c:pt idx="3889">
                  <c:v>-4.9310919667466813E-4</c:v>
                </c:pt>
                <c:pt idx="3890">
                  <c:v>-5.3179730475361175E-4</c:v>
                </c:pt>
                <c:pt idx="3891">
                  <c:v>-5.6124312928818032E-4</c:v>
                </c:pt>
                <c:pt idx="3892">
                  <c:v>-5.8442729403429539E-4</c:v>
                </c:pt>
                <c:pt idx="3893">
                  <c:v>-6.0272363295976739E-4</c:v>
                </c:pt>
                <c:pt idx="3894">
                  <c:v>-6.1290770281030582E-4</c:v>
                </c:pt>
                <c:pt idx="3895">
                  <c:v>-6.2119640796354236E-4</c:v>
                </c:pt>
                <c:pt idx="3896">
                  <c:v>-6.2131860907188585E-4</c:v>
                </c:pt>
                <c:pt idx="3897">
                  <c:v>-6.2361648671782621E-4</c:v>
                </c:pt>
                <c:pt idx="3898">
                  <c:v>-6.1717733142141462E-4</c:v>
                </c:pt>
                <c:pt idx="3899">
                  <c:v>-6.159953328259693E-4</c:v>
                </c:pt>
                <c:pt idx="3900">
                  <c:v>-6.0716284375206264E-4</c:v>
                </c:pt>
                <c:pt idx="3901">
                  <c:v>-6.0709049890261824E-4</c:v>
                </c:pt>
                <c:pt idx="3902">
                  <c:v>-5.9875547504295579E-4</c:v>
                </c:pt>
                <c:pt idx="3903">
                  <c:v>-6.0197708755549417E-4</c:v>
                </c:pt>
                <c:pt idx="3904">
                  <c:v>-5.9771883044368312E-4</c:v>
                </c:pt>
                <c:pt idx="3905">
                  <c:v>-6.0841588039972638E-4</c:v>
                </c:pt>
                <c:pt idx="3906">
                  <c:v>-6.1032700346475011E-4</c:v>
                </c:pt>
                <c:pt idx="3907">
                  <c:v>-6.3090972380364096E-4</c:v>
                </c:pt>
                <c:pt idx="3908">
                  <c:v>-6.4221753804172277E-4</c:v>
                </c:pt>
                <c:pt idx="3909">
                  <c:v>-6.733178882022961E-4</c:v>
                </c:pt>
                <c:pt idx="3910">
                  <c:v>-6.9572953777768953E-4</c:v>
                </c:pt>
                <c:pt idx="3911">
                  <c:v>-7.3787793384028078E-4</c:v>
                </c:pt>
                <c:pt idx="3912">
                  <c:v>-7.7156707864084462E-4</c:v>
                </c:pt>
                <c:pt idx="3913">
                  <c:v>-8.2646638134442618E-4</c:v>
                </c:pt>
                <c:pt idx="3914">
                  <c:v>-8.706109120578398E-4</c:v>
                </c:pt>
                <c:pt idx="3915">
                  <c:v>-9.359134359987753E-4</c:v>
                </c:pt>
                <c:pt idx="3916">
                  <c:v>-9.8968656883222095E-4</c:v>
                </c:pt>
                <c:pt idx="3917">
                  <c:v>-1.0651733598441848E-3</c:v>
                </c:pt>
                <c:pt idx="3918">
                  <c:v>-1.1260845838770364E-3</c:v>
                </c:pt>
                <c:pt idx="3919">
                  <c:v>-1.2071409997915193E-3</c:v>
                </c:pt>
                <c:pt idx="3920">
                  <c:v>-1.2726188180071166E-3</c:v>
                </c:pt>
                <c:pt idx="3921">
                  <c:v>-1.3558966092809405E-3</c:v>
                </c:pt>
                <c:pt idx="3922">
                  <c:v>-1.422001881302648E-3</c:v>
                </c:pt>
                <c:pt idx="3923">
                  <c:v>-1.5031555522106721E-3</c:v>
                </c:pt>
                <c:pt idx="3924">
                  <c:v>-1.5663125553247448E-3</c:v>
                </c:pt>
                <c:pt idx="3925">
                  <c:v>-1.6406968235498365E-3</c:v>
                </c:pt>
                <c:pt idx="3926">
                  <c:v>-1.6963289186904817E-3</c:v>
                </c:pt>
                <c:pt idx="3927">
                  <c:v>-1.7605445956581089E-3</c:v>
                </c:pt>
                <c:pt idx="3928">
                  <c:v>-1.8025026209061434E-3</c:v>
                </c:pt>
                <c:pt idx="3929">
                  <c:v>-1.8506801984345955E-3</c:v>
                </c:pt>
                <c:pt idx="3930">
                  <c:v>-1.8763543981737962E-3</c:v>
                </c:pt>
                <c:pt idx="3931">
                  <c:v>-1.9050680256403885E-3</c:v>
                </c:pt>
                <c:pt idx="3932">
                  <c:v>-1.9100784230263734E-3</c:v>
                </c:pt>
                <c:pt idx="3933">
                  <c:v>-1.9157877471370766E-3</c:v>
                </c:pt>
                <c:pt idx="3934">
                  <c:v>-1.8971533289670051E-3</c:v>
                </c:pt>
                <c:pt idx="3935">
                  <c:v>-1.8770767853525383E-3</c:v>
                </c:pt>
                <c:pt idx="3936">
                  <c:v>-1.8327706208292049E-3</c:v>
                </c:pt>
                <c:pt idx="3937">
                  <c:v>-1.7841011319165156E-3</c:v>
                </c:pt>
                <c:pt idx="3938">
                  <c:v>-1.7139065018995092E-3</c:v>
                </c:pt>
                <c:pt idx="3939">
                  <c:v>-1.6372890552138752E-3</c:v>
                </c:pt>
                <c:pt idx="3940">
                  <c:v>-1.5398807242013035E-3</c:v>
                </c:pt>
                <c:pt idx="3941">
                  <c:v>-1.4360808674517278E-3</c:v>
                </c:pt>
                <c:pt idx="3942">
                  <c:v>-1.3142656691986776E-3</c:v>
                </c:pt>
                <c:pt idx="3943">
                  <c:v>-1.1839684406956819E-3</c:v>
                </c:pt>
                <c:pt idx="3944">
                  <c:v>-1.0400302394069083E-3</c:v>
                </c:pt>
                <c:pt idx="3945">
                  <c:v>-8.8772031758488357E-4</c:v>
                </c:pt>
                <c:pt idx="3946">
                  <c:v>-7.2482600991397028E-4</c:v>
                </c:pt>
                <c:pt idx="3947">
                  <c:v>-5.5471176884980267E-4</c:v>
                </c:pt>
                <c:pt idx="3948">
                  <c:v>-3.7834715624551762E-4</c:v>
                </c:pt>
                <c:pt idx="3949">
                  <c:v>-1.9530370057063706E-4</c:v>
                </c:pt>
                <c:pt idx="3950">
                  <c:v>-1.1720629914169223E-5</c:v>
                </c:pt>
                <c:pt idx="3951">
                  <c:v>1.7876040819908567E-4</c:v>
                </c:pt>
                <c:pt idx="3952">
                  <c:v>3.6509142852581E-4</c:v>
                </c:pt>
                <c:pt idx="3953">
                  <c:v>5.559446799056067E-4</c:v>
                </c:pt>
                <c:pt idx="3954">
                  <c:v>7.3786929698138604E-4</c:v>
                </c:pt>
                <c:pt idx="3955">
                  <c:v>9.2347752385191217E-4</c:v>
                </c:pt>
                <c:pt idx="3956">
                  <c:v>1.0956599062992289E-3</c:v>
                </c:pt>
                <c:pt idx="3957">
                  <c:v>1.2688287547345523E-3</c:v>
                </c:pt>
                <c:pt idx="3958">
                  <c:v>1.4241890890399622E-3</c:v>
                </c:pt>
                <c:pt idx="3959">
                  <c:v>1.5800361867602808E-3</c:v>
                </c:pt>
                <c:pt idx="3960">
                  <c:v>1.7150787702514547E-3</c:v>
                </c:pt>
                <c:pt idx="3961">
                  <c:v>1.8487867853920203E-3</c:v>
                </c:pt>
                <c:pt idx="3962">
                  <c:v>1.9567626441199248E-3</c:v>
                </c:pt>
                <c:pt idx="3963">
                  <c:v>2.0641347279790612E-3</c:v>
                </c:pt>
                <c:pt idx="3964">
                  <c:v>2.1429718765637595E-3</c:v>
                </c:pt>
                <c:pt idx="3965">
                  <c:v>2.2207175179230765E-3</c:v>
                </c:pt>
                <c:pt idx="3966">
                  <c:v>2.2686420332175827E-3</c:v>
                </c:pt>
                <c:pt idx="3967">
                  <c:v>2.3163118895002666E-3</c:v>
                </c:pt>
                <c:pt idx="3968">
                  <c:v>2.3320740202032453E-3</c:v>
                </c:pt>
                <c:pt idx="3969">
                  <c:v>2.3475538826521758E-3</c:v>
                </c:pt>
                <c:pt idx="3970">
                  <c:v>2.3311655789164665E-3</c:v>
                </c:pt>
                <c:pt idx="3971">
                  <c:v>2.3166323856951831E-3</c:v>
                </c:pt>
                <c:pt idx="3972">
                  <c:v>2.2705160067322261E-3</c:v>
                </c:pt>
                <c:pt idx="3973">
                  <c:v>2.2267528315994822E-3</c:v>
                </c:pt>
                <c:pt idx="3974">
                  <c:v>2.1541954628386344E-3</c:v>
                </c:pt>
                <c:pt idx="3975">
                  <c:v>2.0851577563974141E-3</c:v>
                </c:pt>
                <c:pt idx="3976">
                  <c:v>1.9879616079937767E-3</c:v>
                </c:pt>
                <c:pt idx="3977">
                  <c:v>1.8974837138086009E-3</c:v>
                </c:pt>
                <c:pt idx="3978">
                  <c:v>1.781700532563768E-3</c:v>
                </c:pt>
                <c:pt idx="3979">
                  <c:v>1.6752296827856061E-3</c:v>
                </c:pt>
                <c:pt idx="3980">
                  <c:v>1.5448660205941711E-3</c:v>
                </c:pt>
                <c:pt idx="3981">
                  <c:v>1.4261106597234785E-3</c:v>
                </c:pt>
                <c:pt idx="3982">
                  <c:v>1.286691219757774E-3</c:v>
                </c:pt>
                <c:pt idx="3983">
                  <c:v>1.1610716154422107E-3</c:v>
                </c:pt>
                <c:pt idx="3984">
                  <c:v>1.0189497353646493E-3</c:v>
                </c:pt>
                <c:pt idx="3985">
                  <c:v>8.9074139621003745E-4</c:v>
                </c:pt>
                <c:pt idx="3986">
                  <c:v>7.5004900413222497E-4</c:v>
                </c:pt>
                <c:pt idx="3987">
                  <c:v>6.2611340429741258E-4</c:v>
                </c:pt>
                <c:pt idx="3988">
                  <c:v>4.9124745343753773E-4</c:v>
                </c:pt>
                <c:pt idx="3989">
                  <c:v>3.7424991064083368E-4</c:v>
                </c:pt>
                <c:pt idx="3990">
                  <c:v>2.507983041539763E-4</c:v>
                </c:pt>
                <c:pt idx="3991">
                  <c:v>1.4381950131825416E-4</c:v>
                </c:pt>
                <c:pt idx="3992">
                  <c:v>3.3836779999241173E-5</c:v>
                </c:pt>
                <c:pt idx="3993">
                  <c:v>-5.9707723295332471E-5</c:v>
                </c:pt>
                <c:pt idx="3994">
                  <c:v>-1.5415623369685605E-4</c:v>
                </c:pt>
                <c:pt idx="3995">
                  <c:v>-2.3236518898106517E-4</c:v>
                </c:pt>
                <c:pt idx="3996">
                  <c:v>-3.0846259657735242E-4</c:v>
                </c:pt>
                <c:pt idx="3997">
                  <c:v>-3.7163368346349035E-4</c:v>
                </c:pt>
                <c:pt idx="3998">
                  <c:v>-4.299355334296262E-4</c:v>
                </c:pt>
                <c:pt idx="3999">
                  <c:v>-4.7714131279874561E-4</c:v>
                </c:pt>
                <c:pt idx="4000">
                  <c:v>-5.1861458941404592E-4</c:v>
                </c:pt>
                <c:pt idx="4001">
                  <c:v>-5.5121415226988546E-4</c:v>
                </c:pt>
                <c:pt idx="4002">
                  <c:v>-5.772296403984134E-4</c:v>
                </c:pt>
                <c:pt idx="4003">
                  <c:v>-5.9634818957554625E-4</c:v>
                </c:pt>
                <c:pt idx="4004">
                  <c:v>-6.0865220500883055E-4</c:v>
                </c:pt>
                <c:pt idx="4005">
                  <c:v>-6.1864826722335398E-4</c:v>
                </c:pt>
                <c:pt idx="4006">
                  <c:v>-6.2032707743264748E-4</c:v>
                </c:pt>
                <c:pt idx="4007">
                  <c:v>-6.2325424807030405E-4</c:v>
                </c:pt>
                <c:pt idx="4008">
                  <c:v>-6.1869164427785783E-4</c:v>
                </c:pt>
                <c:pt idx="4009">
                  <c:v>-6.177488828621458E-4</c:v>
                </c:pt>
                <c:pt idx="4010">
                  <c:v>-6.0856449787127787E-4</c:v>
                </c:pt>
                <c:pt idx="4011">
                  <c:v>-6.0751618527965512E-4</c:v>
                </c:pt>
                <c:pt idx="4012">
                  <c:v>-5.9945944558781328E-4</c:v>
                </c:pt>
                <c:pt idx="4013">
                  <c:v>-6.0199385053238963E-4</c:v>
                </c:pt>
                <c:pt idx="4014">
                  <c:v>-5.9675607089626492E-4</c:v>
                </c:pt>
                <c:pt idx="4015">
                  <c:v>-6.0573871577318528E-4</c:v>
                </c:pt>
                <c:pt idx="4016">
                  <c:v>-6.0663394938365034E-4</c:v>
                </c:pt>
                <c:pt idx="4017">
                  <c:v>-6.2520077213978897E-4</c:v>
                </c:pt>
                <c:pt idx="4018">
                  <c:v>-6.3465477487956168E-4</c:v>
                </c:pt>
                <c:pt idx="4019">
                  <c:v>-6.6407910347532351E-4</c:v>
                </c:pt>
                <c:pt idx="4020">
                  <c:v>-6.8385530122466731E-4</c:v>
                </c:pt>
                <c:pt idx="4021">
                  <c:v>-7.2511263264835035E-4</c:v>
                </c:pt>
                <c:pt idx="4022">
                  <c:v>-7.5619443247842977E-4</c:v>
                </c:pt>
                <c:pt idx="4023">
                  <c:v>-8.0913996762738138E-4</c:v>
                </c:pt>
                <c:pt idx="4024">
                  <c:v>-8.5118025091929228E-4</c:v>
                </c:pt>
                <c:pt idx="4025">
                  <c:v>-9.1524619868077473E-4</c:v>
                </c:pt>
                <c:pt idx="4026">
                  <c:v>-9.6748748577066279E-4</c:v>
                </c:pt>
                <c:pt idx="4027">
                  <c:v>-1.0408004156028938E-3</c:v>
                </c:pt>
                <c:pt idx="4028">
                  <c:v>-1.1013630943394956E-3</c:v>
                </c:pt>
                <c:pt idx="4029">
                  <c:v>-1.1811761747803958E-3</c:v>
                </c:pt>
                <c:pt idx="4030">
                  <c:v>-1.246607416515666E-3</c:v>
                </c:pt>
                <c:pt idx="4031">
                  <c:v>-1.3289382979526088E-3</c:v>
                </c:pt>
                <c:pt idx="4032">
                  <c:v>-1.3959109077591181E-3</c:v>
                </c:pt>
                <c:pt idx="4033">
                  <c:v>-1.4782733432660844E-3</c:v>
                </c:pt>
                <c:pt idx="4034">
                  <c:v>-1.5413218482064339E-3</c:v>
                </c:pt>
                <c:pt idx="4035">
                  <c:v>-1.6184379318419095E-3</c:v>
                </c:pt>
                <c:pt idx="4036">
                  <c:v>-1.6746187292246972E-3</c:v>
                </c:pt>
                <c:pt idx="4037">
                  <c:v>-1.7409988826578293E-3</c:v>
                </c:pt>
                <c:pt idx="4038">
                  <c:v>-1.7853622534718117E-3</c:v>
                </c:pt>
                <c:pt idx="4039">
                  <c:v>-1.8376418048189902E-3</c:v>
                </c:pt>
                <c:pt idx="4040">
                  <c:v>-1.8654060353998636E-3</c:v>
                </c:pt>
                <c:pt idx="4041">
                  <c:v>-1.8983303875840241E-3</c:v>
                </c:pt>
                <c:pt idx="4042">
                  <c:v>-1.9076521013339232E-3</c:v>
                </c:pt>
                <c:pt idx="4043">
                  <c:v>-1.916607040217122E-3</c:v>
                </c:pt>
                <c:pt idx="4044">
                  <c:v>-1.9028470728947866E-3</c:v>
                </c:pt>
                <c:pt idx="4045">
                  <c:v>-1.8868366577863283E-3</c:v>
                </c:pt>
                <c:pt idx="4046">
                  <c:v>-1.8472273449157139E-3</c:v>
                </c:pt>
                <c:pt idx="4047">
                  <c:v>-1.8032089812272112E-3</c:v>
                </c:pt>
                <c:pt idx="4048">
                  <c:v>-1.7378364810854974E-3</c:v>
                </c:pt>
                <c:pt idx="4049">
                  <c:v>-1.6653311023868689E-3</c:v>
                </c:pt>
                <c:pt idx="4050">
                  <c:v>-1.5733552521492999E-3</c:v>
                </c:pt>
                <c:pt idx="4051">
                  <c:v>-1.4732599303979299E-3</c:v>
                </c:pt>
                <c:pt idx="4052">
                  <c:v>-1.3553040106383252E-3</c:v>
                </c:pt>
                <c:pt idx="4053">
                  <c:v>-1.2298446458506307E-3</c:v>
                </c:pt>
                <c:pt idx="4054">
                  <c:v>-1.0894981829505657E-3</c:v>
                </c:pt>
                <c:pt idx="4055">
                  <c:v>-9.4127106415131667E-4</c:v>
                </c:pt>
                <c:pt idx="4056">
                  <c:v>-7.8166029078619026E-4</c:v>
                </c:pt>
                <c:pt idx="4057">
                  <c:v>-6.137231240845864E-4</c:v>
                </c:pt>
                <c:pt idx="4058">
                  <c:v>-4.3911579686939373E-4</c:v>
                </c:pt>
                <c:pt idx="4059">
                  <c:v>-2.581011107508635E-4</c:v>
                </c:pt>
                <c:pt idx="4060">
                  <c:v>-7.4524894159044841E-5</c:v>
                </c:pt>
                <c:pt idx="4061">
                  <c:v>1.1423860243409134E-4</c:v>
                </c:pt>
                <c:pt idx="4062">
                  <c:v>3.0137219718562314E-4</c:v>
                </c:pt>
                <c:pt idx="4063">
                  <c:v>4.9173187620021874E-4</c:v>
                </c:pt>
                <c:pt idx="4064">
                  <c:v>6.7599312534849521E-4</c:v>
                </c:pt>
                <c:pt idx="4065">
                  <c:v>8.6182702003134715E-4</c:v>
                </c:pt>
                <c:pt idx="4066">
                  <c:v>1.0361055023638821E-3</c:v>
                </c:pt>
                <c:pt idx="4067">
                  <c:v>1.2121351801614999E-3</c:v>
                </c:pt>
                <c:pt idx="4068">
                  <c:v>1.3709188899493352E-3</c:v>
                </c:pt>
                <c:pt idx="4069">
                  <c:v>1.5304441763189791E-3</c:v>
                </c:pt>
                <c:pt idx="4070">
                  <c:v>1.6689977521839872E-3</c:v>
                </c:pt>
                <c:pt idx="4071">
                  <c:v>1.8065049210914674E-3</c:v>
                </c:pt>
                <c:pt idx="4072">
                  <c:v>1.919892860857586E-3</c:v>
                </c:pt>
                <c:pt idx="4073">
                  <c:v>2.0314765914949406E-3</c:v>
                </c:pt>
                <c:pt idx="4074">
                  <c:v>2.1163663758992923E-3</c:v>
                </c:pt>
                <c:pt idx="4075">
                  <c:v>2.198895232884468E-3</c:v>
                </c:pt>
                <c:pt idx="4076">
                  <c:v>2.2520651770484568E-3</c:v>
                </c:pt>
                <c:pt idx="4077">
                  <c:v>2.3050107384582352E-3</c:v>
                </c:pt>
                <c:pt idx="4078">
                  <c:v>2.3264782603685807E-3</c:v>
                </c:pt>
                <c:pt idx="4079">
                  <c:v>2.3473194206307668E-3</c:v>
                </c:pt>
                <c:pt idx="4080">
                  <c:v>2.3369973777914721E-3</c:v>
                </c:pt>
                <c:pt idx="4081">
                  <c:v>2.3271039006489969E-3</c:v>
                </c:pt>
                <c:pt idx="4082">
                  <c:v>2.2858858052479114E-3</c:v>
                </c:pt>
                <c:pt idx="4083">
                  <c:v>2.2477789931614894E-3</c:v>
                </c:pt>
                <c:pt idx="4084">
                  <c:v>2.1789483593680735E-3</c:v>
                </c:pt>
                <c:pt idx="4085">
                  <c:v>2.1138318204078771E-3</c:v>
                </c:pt>
                <c:pt idx="4086">
                  <c:v>2.0206866987418082E-3</c:v>
                </c:pt>
                <c:pt idx="4087">
                  <c:v>1.9341366924952308E-3</c:v>
                </c:pt>
                <c:pt idx="4088">
                  <c:v>1.8207176578744211E-3</c:v>
                </c:pt>
                <c:pt idx="4089">
                  <c:v>1.7164204344879141E-3</c:v>
                </c:pt>
                <c:pt idx="4090">
                  <c:v>1.5882289548310724E-3</c:v>
                </c:pt>
                <c:pt idx="4091">
                  <c:v>1.4706518928675472E-3</c:v>
                </c:pt>
                <c:pt idx="4092">
                  <c:v>1.333246129181398E-3</c:v>
                </c:pt>
                <c:pt idx="4093">
                  <c:v>1.2081303352875494E-3</c:v>
                </c:pt>
                <c:pt idx="4094">
                  <c:v>1.0664870126092518E-3</c:v>
                </c:pt>
                <c:pt idx="4095">
                  <c:v>9.3805135900937309E-4</c:v>
                </c:pt>
                <c:pt idx="4096">
                  <c:v>7.9758537767327109E-4</c:v>
                </c:pt>
                <c:pt idx="4097">
                  <c:v>6.7133569224075984E-4</c:v>
                </c:pt>
                <c:pt idx="4098">
                  <c:v>5.3647358351227581E-4</c:v>
                </c:pt>
                <c:pt idx="4099">
                  <c:v>4.1651582202206772E-4</c:v>
                </c:pt>
                <c:pt idx="4100">
                  <c:v>2.9172493186091497E-4</c:v>
                </c:pt>
                <c:pt idx="4101">
                  <c:v>1.8248758853955938E-4</c:v>
                </c:pt>
                <c:pt idx="4102">
                  <c:v>6.9669924479653922E-5</c:v>
                </c:pt>
                <c:pt idx="4103">
                  <c:v>-2.6051409970695438E-5</c:v>
                </c:pt>
                <c:pt idx="4104">
                  <c:v>-1.2288350263101044E-4</c:v>
                </c:pt>
                <c:pt idx="4105">
                  <c:v>-2.0463774420786951E-4</c:v>
                </c:pt>
                <c:pt idx="4106">
                  <c:v>-2.8347760699576341E-4</c:v>
                </c:pt>
                <c:pt idx="4107">
                  <c:v>-3.4969445544597022E-4</c:v>
                </c:pt>
                <c:pt idx="4108">
                  <c:v>-4.1051211514486763E-4</c:v>
                </c:pt>
                <c:pt idx="4109">
                  <c:v>-4.6092083363535874E-4</c:v>
                </c:pt>
                <c:pt idx="4110">
                  <c:v>-5.045411714622583E-4</c:v>
                </c:pt>
                <c:pt idx="4111">
                  <c:v>-5.395182644354346E-4</c:v>
                </c:pt>
                <c:pt idx="4112">
                  <c:v>-5.6844680001144621E-4</c:v>
                </c:pt>
                <c:pt idx="4113">
                  <c:v>-5.9032695086758125E-4</c:v>
                </c:pt>
                <c:pt idx="4114">
                  <c:v>-6.0455140858217682E-4</c:v>
                </c:pt>
                <c:pt idx="4115">
                  <c:v>-6.1592355939232846E-4</c:v>
                </c:pt>
                <c:pt idx="4116">
                  <c:v>-6.1970674317646246E-4</c:v>
                </c:pt>
                <c:pt idx="4117">
                  <c:v>-6.227044359048417E-4</c:v>
                </c:pt>
                <c:pt idx="4118">
                  <c:v>-6.1937109577536731E-4</c:v>
                </c:pt>
                <c:pt idx="4119">
                  <c:v>-6.1795331356517824E-4</c:v>
                </c:pt>
                <c:pt idx="4120">
                  <c:v>-6.1066080986793558E-4</c:v>
                </c:pt>
                <c:pt idx="4121">
                  <c:v>-6.0886672476379022E-4</c:v>
                </c:pt>
                <c:pt idx="4122">
                  <c:v>-6.0033655073787884E-4</c:v>
                </c:pt>
                <c:pt idx="4123">
                  <c:v>-6.0248496693260378E-4</c:v>
                </c:pt>
                <c:pt idx="4124">
                  <c:v>-5.9565974189179638E-4</c:v>
                </c:pt>
                <c:pt idx="4125">
                  <c:v>-6.0345178496223895E-4</c:v>
                </c:pt>
                <c:pt idx="4126">
                  <c:v>-6.0403034087208596E-4</c:v>
                </c:pt>
                <c:pt idx="4127">
                  <c:v>-6.1950224145457256E-4</c:v>
                </c:pt>
                <c:pt idx="4128">
                  <c:v>-6.2829404962339019E-4</c:v>
                </c:pt>
                <c:pt idx="4129">
                  <c:v>-6.5455585703955155E-4</c:v>
                </c:pt>
                <c:pt idx="4130">
                  <c:v>-6.7358542681394962E-4</c:v>
                </c:pt>
                <c:pt idx="4131">
                  <c:v>-7.1227130588846777E-4</c:v>
                </c:pt>
                <c:pt idx="4132">
                  <c:v>-7.4155347142901284E-4</c:v>
                </c:pt>
                <c:pt idx="4133">
                  <c:v>-7.9290001736948001E-4</c:v>
                </c:pt>
                <c:pt idx="4134">
                  <c:v>-8.3279833665600433E-4</c:v>
                </c:pt>
                <c:pt idx="4135">
                  <c:v>-8.9525920647653967E-4</c:v>
                </c:pt>
                <c:pt idx="4136">
                  <c:v>-9.4633214273562305E-4</c:v>
                </c:pt>
                <c:pt idx="4137">
                  <c:v>-1.0176303535409936E-3</c:v>
                </c:pt>
                <c:pt idx="4138">
                  <c:v>-1.0768635894668616E-3</c:v>
                </c:pt>
                <c:pt idx="4139">
                  <c:v>-1.1563771641471335E-3</c:v>
                </c:pt>
                <c:pt idx="4140">
                  <c:v>-1.2206953973590909E-3</c:v>
                </c:pt>
                <c:pt idx="4141">
                  <c:v>-1.3030677193098805E-3</c:v>
                </c:pt>
                <c:pt idx="4142">
                  <c:v>-1.3700156662219409E-3</c:v>
                </c:pt>
                <c:pt idx="4143">
                  <c:v>-1.4518789935136778E-3</c:v>
                </c:pt>
                <c:pt idx="4144">
                  <c:v>-1.5163591371818441E-3</c:v>
                </c:pt>
                <c:pt idx="4145">
                  <c:v>-1.5950582609635111E-3</c:v>
                </c:pt>
                <c:pt idx="4146">
                  <c:v>-1.6530121427785205E-3</c:v>
                </c:pt>
                <c:pt idx="4147">
                  <c:v>-1.7212151724943503E-3</c:v>
                </c:pt>
                <c:pt idx="4148">
                  <c:v>-1.7681357595257796E-3</c:v>
                </c:pt>
                <c:pt idx="4149">
                  <c:v>-1.8222204798333252E-3</c:v>
                </c:pt>
                <c:pt idx="4150">
                  <c:v>-1.8543853275678757E-3</c:v>
                </c:pt>
                <c:pt idx="4151">
                  <c:v>-1.8904924797166212E-3</c:v>
                </c:pt>
                <c:pt idx="4152">
                  <c:v>-1.9028110276230192E-3</c:v>
                </c:pt>
                <c:pt idx="4153">
                  <c:v>-1.9164601826230365E-3</c:v>
                </c:pt>
                <c:pt idx="4154">
                  <c:v>-1.9068335186341878E-3</c:v>
                </c:pt>
                <c:pt idx="4155">
                  <c:v>-1.8950028767695803E-3</c:v>
                </c:pt>
                <c:pt idx="4156">
                  <c:v>-1.8601006229033157E-3</c:v>
                </c:pt>
                <c:pt idx="4157">
                  <c:v>-1.8216790186840193E-3</c:v>
                </c:pt>
                <c:pt idx="4158">
                  <c:v>-1.7600455416399985E-3</c:v>
                </c:pt>
                <c:pt idx="4159">
                  <c:v>-1.6925730669478112E-3</c:v>
                </c:pt>
                <c:pt idx="4160">
                  <c:v>-1.6049839058864812E-3</c:v>
                </c:pt>
                <c:pt idx="4161">
                  <c:v>-1.5096067799237334E-3</c:v>
                </c:pt>
                <c:pt idx="4162">
                  <c:v>-1.3966058976360163E-3</c:v>
                </c:pt>
                <c:pt idx="4163">
                  <c:v>-1.2751813919829047E-3</c:v>
                </c:pt>
                <c:pt idx="4164">
                  <c:v>-1.1377404680184E-3</c:v>
                </c:pt>
                <c:pt idx="4165">
                  <c:v>-9.9303870651712423E-4</c:v>
                </c:pt>
                <c:pt idx="4166">
                  <c:v>-8.3629106527494113E-4</c:v>
                </c:pt>
                <c:pt idx="4167">
                  <c:v>-6.7225221844946503E-4</c:v>
                </c:pt>
                <c:pt idx="4168">
                  <c:v>-5.0026597340013801E-4</c:v>
                </c:pt>
                <c:pt idx="4169">
                  <c:v>-3.2028360492530883E-4</c:v>
                </c:pt>
                <c:pt idx="4170">
                  <c:v>-1.3785104742036758E-4</c:v>
                </c:pt>
                <c:pt idx="4171">
                  <c:v>4.993501348293794E-5</c:v>
                </c:pt>
                <c:pt idx="4172">
                  <c:v>2.365020075432156E-4</c:v>
                </c:pt>
                <c:pt idx="4173">
                  <c:v>4.2790706200757089E-4</c:v>
                </c:pt>
                <c:pt idx="4174">
                  <c:v>6.119729570979171E-4</c:v>
                </c:pt>
                <c:pt idx="4175">
                  <c:v>8.0045401405359762E-4</c:v>
                </c:pt>
                <c:pt idx="4176">
                  <c:v>9.762313780455889E-4</c:v>
                </c:pt>
                <c:pt idx="4177">
                  <c:v>1.1545370631020901E-3</c:v>
                </c:pt>
                <c:pt idx="4178">
                  <c:v>1.316206032531464E-3</c:v>
                </c:pt>
                <c:pt idx="4179">
                  <c:v>1.4789554981078368E-3</c:v>
                </c:pt>
                <c:pt idx="4180">
                  <c:v>1.6216905322676833E-3</c:v>
                </c:pt>
                <c:pt idx="4181">
                  <c:v>1.7628350031365647E-3</c:v>
                </c:pt>
                <c:pt idx="4182">
                  <c:v>1.8806867593041954E-3</c:v>
                </c:pt>
                <c:pt idx="4183">
                  <c:v>1.997795913170286E-3</c:v>
                </c:pt>
                <c:pt idx="4184">
                  <c:v>2.0873649968906616E-3</c:v>
                </c:pt>
                <c:pt idx="4185">
                  <c:v>2.1756696933499797E-3</c:v>
                </c:pt>
                <c:pt idx="4186">
                  <c:v>2.2344987789846837E-3</c:v>
                </c:pt>
                <c:pt idx="4187">
                  <c:v>2.2926118518976635E-3</c:v>
                </c:pt>
                <c:pt idx="4188">
                  <c:v>2.3192133617567778E-3</c:v>
                </c:pt>
                <c:pt idx="4189">
                  <c:v>2.3454414051845562E-3</c:v>
                </c:pt>
                <c:pt idx="4190">
                  <c:v>2.339869701647318E-3</c:v>
                </c:pt>
                <c:pt idx="4191">
                  <c:v>2.336021123455545E-3</c:v>
                </c:pt>
                <c:pt idx="4192">
                  <c:v>2.2998911145190037E-3</c:v>
                </c:pt>
                <c:pt idx="4193">
                  <c:v>2.2664793019918639E-3</c:v>
                </c:pt>
                <c:pt idx="4194">
                  <c:v>2.2023275769945047E-3</c:v>
                </c:pt>
                <c:pt idx="4195">
                  <c:v>2.1410629004999203E-3</c:v>
                </c:pt>
                <c:pt idx="4196">
                  <c:v>2.0519430751743534E-3</c:v>
                </c:pt>
                <c:pt idx="4197">
                  <c:v>1.969403713435014E-3</c:v>
                </c:pt>
                <c:pt idx="4198">
                  <c:v>1.8596046295619728E-3</c:v>
                </c:pt>
                <c:pt idx="4199">
                  <c:v>1.7569738839373905E-3</c:v>
                </c:pt>
                <c:pt idx="4200">
                  <c:v>1.6317477167231975E-3</c:v>
                </c:pt>
                <c:pt idx="4201">
                  <c:v>1.5155046201676958E-3</c:v>
                </c:pt>
                <c:pt idx="4202">
                  <c:v>1.3796918186421148E-3</c:v>
                </c:pt>
                <c:pt idx="4203">
                  <c:v>1.255142450086344E-3</c:v>
                </c:pt>
                <c:pt idx="4204">
                  <c:v>1.1135817718458396E-3</c:v>
                </c:pt>
                <c:pt idx="4205">
                  <c:v>9.8612075080339867E-4</c:v>
                </c:pt>
                <c:pt idx="4206">
                  <c:v>8.4473543711227617E-4</c:v>
                </c:pt>
                <c:pt idx="4207">
                  <c:v>7.1773056837709515E-4</c:v>
                </c:pt>
                <c:pt idx="4208">
                  <c:v>5.8118590096878364E-4</c:v>
                </c:pt>
                <c:pt idx="4209">
                  <c:v>4.603838219604528E-4</c:v>
                </c:pt>
                <c:pt idx="4210">
                  <c:v>3.3321685577503146E-4</c:v>
                </c:pt>
                <c:pt idx="4211">
                  <c:v>2.2157374416731379E-4</c:v>
                </c:pt>
                <c:pt idx="4212">
                  <c:v>1.0670284864755519E-4</c:v>
                </c:pt>
                <c:pt idx="4213">
                  <c:v>8.5516968516552438E-6</c:v>
                </c:pt>
                <c:pt idx="4214">
                  <c:v>-9.0918427266939439E-5</c:v>
                </c:pt>
                <c:pt idx="4215">
                  <c:v>-1.7544386953738389E-4</c:v>
                </c:pt>
                <c:pt idx="4216">
                  <c:v>-2.5819690331163603E-4</c:v>
                </c:pt>
                <c:pt idx="4217">
                  <c:v>-3.2555178705884202E-4</c:v>
                </c:pt>
                <c:pt idx="4218">
                  <c:v>-3.9087934037684846E-4</c:v>
                </c:pt>
                <c:pt idx="4219">
                  <c:v>-4.4337070399680378E-4</c:v>
                </c:pt>
                <c:pt idx="4220">
                  <c:v>-4.8989085531891963E-4</c:v>
                </c:pt>
                <c:pt idx="4221">
                  <c:v>-5.2786235407864535E-4</c:v>
                </c:pt>
                <c:pt idx="4222">
                  <c:v>-5.5817969514115884E-4</c:v>
                </c:pt>
                <c:pt idx="4223">
                  <c:v>-5.82154545950897E-4</c:v>
                </c:pt>
                <c:pt idx="4224">
                  <c:v>-5.9949204617160134E-4</c:v>
                </c:pt>
                <c:pt idx="4225">
                  <c:v>-6.1229824634356778E-4</c:v>
                </c:pt>
                <c:pt idx="4226">
                  <c:v>-6.1711866146074712E-4</c:v>
                </c:pt>
                <c:pt idx="4227">
                  <c:v>-6.2200781444143871E-4</c:v>
                </c:pt>
                <c:pt idx="4228">
                  <c:v>-6.1962954416672211E-4</c:v>
                </c:pt>
                <c:pt idx="4229">
                  <c:v>-6.1938775285252934E-4</c:v>
                </c:pt>
                <c:pt idx="4230">
                  <c:v>-6.1158716895415299E-4</c:v>
                </c:pt>
                <c:pt idx="4231">
                  <c:v>-6.1062360462849075E-4</c:v>
                </c:pt>
                <c:pt idx="4232">
                  <c:v>-6.0120309079236822E-4</c:v>
                </c:pt>
                <c:pt idx="4233">
                  <c:v>-6.0258917979072457E-4</c:v>
                </c:pt>
                <c:pt idx="4234">
                  <c:v>-5.9587761368362635E-4</c:v>
                </c:pt>
                <c:pt idx="4235">
                  <c:v>-6.0229746822759722E-4</c:v>
                </c:pt>
                <c:pt idx="4236">
                  <c:v>-6.0053779607482927E-4</c:v>
                </c:pt>
                <c:pt idx="4237">
                  <c:v>-6.1509871050957621E-4</c:v>
                </c:pt>
                <c:pt idx="4238">
                  <c:v>-6.2266577190928096E-4</c:v>
                </c:pt>
                <c:pt idx="4239">
                  <c:v>-6.4750646291433789E-4</c:v>
                </c:pt>
                <c:pt idx="4240">
                  <c:v>-6.6388746772122476E-4</c:v>
                </c:pt>
                <c:pt idx="4241">
                  <c:v>-7.0051140242993748E-4</c:v>
                </c:pt>
                <c:pt idx="4242">
                  <c:v>-7.2797158098830694E-4</c:v>
                </c:pt>
                <c:pt idx="4243">
                  <c:v>-7.7722334287899653E-4</c:v>
                </c:pt>
                <c:pt idx="4244">
                  <c:v>-8.1607041419429205E-4</c:v>
                </c:pt>
                <c:pt idx="4245">
                  <c:v>-8.756647263047368E-4</c:v>
                </c:pt>
                <c:pt idx="4246">
                  <c:v>-9.2501807122963298E-4</c:v>
                </c:pt>
                <c:pt idx="4247">
                  <c:v>-9.9552393595736532E-4</c:v>
                </c:pt>
                <c:pt idx="4248">
                  <c:v>-1.0534878236079515E-3</c:v>
                </c:pt>
                <c:pt idx="4249">
                  <c:v>-1.1306643426713808E-3</c:v>
                </c:pt>
                <c:pt idx="4250">
                  <c:v>-1.1947993236416611E-3</c:v>
                </c:pt>
                <c:pt idx="4251">
                  <c:v>-1.2771752051606994E-3</c:v>
                </c:pt>
                <c:pt idx="4252">
                  <c:v>-1.3441579226344397E-3</c:v>
                </c:pt>
                <c:pt idx="4253">
                  <c:v>-1.4267435257845074E-3</c:v>
                </c:pt>
                <c:pt idx="4254">
                  <c:v>-1.492102754108493E-3</c:v>
                </c:pt>
                <c:pt idx="4255">
                  <c:v>-1.5711218043897301E-3</c:v>
                </c:pt>
                <c:pt idx="4256">
                  <c:v>-1.6299375376548353E-3</c:v>
                </c:pt>
                <c:pt idx="4257">
                  <c:v>-1.7004653909783451E-3</c:v>
                </c:pt>
                <c:pt idx="4258">
                  <c:v>-1.7499182823203507E-3</c:v>
                </c:pt>
                <c:pt idx="4259">
                  <c:v>-1.807314827155404E-3</c:v>
                </c:pt>
                <c:pt idx="4260">
                  <c:v>-1.8419752187686655E-3</c:v>
                </c:pt>
                <c:pt idx="4261">
                  <c:v>-1.8810031655809301E-3</c:v>
                </c:pt>
                <c:pt idx="4262">
                  <c:v>-1.8967523227468863E-3</c:v>
                </c:pt>
                <c:pt idx="4263">
                  <c:v>-1.9152757063627401E-3</c:v>
                </c:pt>
                <c:pt idx="4264">
                  <c:v>-1.9087566337167017E-3</c:v>
                </c:pt>
                <c:pt idx="4265">
                  <c:v>-1.9019197922214293E-3</c:v>
                </c:pt>
                <c:pt idx="4266">
                  <c:v>-1.8714211051656937E-3</c:v>
                </c:pt>
                <c:pt idx="4267">
                  <c:v>-1.8372151299751449E-3</c:v>
                </c:pt>
                <c:pt idx="4268">
                  <c:v>-1.7808987986172031E-3</c:v>
                </c:pt>
                <c:pt idx="4269">
                  <c:v>-1.7190303855135758E-3</c:v>
                </c:pt>
                <c:pt idx="4270">
                  <c:v>-1.6354226692318896E-3</c:v>
                </c:pt>
                <c:pt idx="4271">
                  <c:v>-1.544409337789876E-3</c:v>
                </c:pt>
                <c:pt idx="4272">
                  <c:v>-1.4350837737386879E-3</c:v>
                </c:pt>
                <c:pt idx="4273">
                  <c:v>-1.3185094453620483E-3</c:v>
                </c:pt>
                <c:pt idx="4274">
                  <c:v>-1.1859012217038112E-3</c:v>
                </c:pt>
                <c:pt idx="4275">
                  <c:v>-1.0447770239717658E-3</c:v>
                </c:pt>
                <c:pt idx="4276">
                  <c:v>-8.9107932154153247E-4</c:v>
                </c:pt>
                <c:pt idx="4277">
                  <c:v>-7.2926607885026584E-4</c:v>
                </c:pt>
                <c:pt idx="4278">
                  <c:v>-5.5937085836899048E-4</c:v>
                </c:pt>
                <c:pt idx="4279">
                  <c:v>-3.8203188479157824E-4</c:v>
                </c:pt>
                <c:pt idx="4280">
                  <c:v>-2.0148997626334708E-4</c:v>
                </c:pt>
                <c:pt idx="4281">
                  <c:v>-1.4555349363676306E-5</c:v>
                </c:pt>
                <c:pt idx="4282">
                  <c:v>1.7245659460651819E-4</c:v>
                </c:pt>
                <c:pt idx="4283">
                  <c:v>3.6382029383286163E-4</c:v>
                </c:pt>
                <c:pt idx="4284">
                  <c:v>5.4852555267104197E-4</c:v>
                </c:pt>
                <c:pt idx="4285">
                  <c:v>7.3743316403096504E-4</c:v>
                </c:pt>
                <c:pt idx="4286">
                  <c:v>9.1546012280407929E-4</c:v>
                </c:pt>
                <c:pt idx="4287">
                  <c:v>1.0957938302605941E-3</c:v>
                </c:pt>
                <c:pt idx="4288">
                  <c:v>1.2611345947537433E-3</c:v>
                </c:pt>
                <c:pt idx="4289">
                  <c:v>1.4269656430339062E-3</c:v>
                </c:pt>
                <c:pt idx="4290">
                  <c:v>1.5728497666461783E-3</c:v>
                </c:pt>
                <c:pt idx="4291">
                  <c:v>1.7187516419505666E-3</c:v>
                </c:pt>
                <c:pt idx="4292">
                  <c:v>1.8403847791707006E-3</c:v>
                </c:pt>
                <c:pt idx="4293">
                  <c:v>1.9615819754311703E-3</c:v>
                </c:pt>
                <c:pt idx="4294">
                  <c:v>2.0566880715030544E-3</c:v>
                </c:pt>
                <c:pt idx="4295">
                  <c:v>2.1499737387125073E-3</c:v>
                </c:pt>
                <c:pt idx="4296">
                  <c:v>2.2140689549093318E-3</c:v>
                </c:pt>
                <c:pt idx="4297">
                  <c:v>2.2774147646429932E-3</c:v>
                </c:pt>
                <c:pt idx="4298">
                  <c:v>2.3097318586428606E-3</c:v>
                </c:pt>
                <c:pt idx="4299">
                  <c:v>2.3415044544187191E-3</c:v>
                </c:pt>
                <c:pt idx="4300">
                  <c:v>2.3424779087762304E-3</c:v>
                </c:pt>
                <c:pt idx="4301">
                  <c:v>2.3431684499950201E-3</c:v>
                </c:pt>
                <c:pt idx="4302">
                  <c:v>2.3123833768042279E-3</c:v>
                </c:pt>
                <c:pt idx="4303">
                  <c:v>2.2827500381926713E-3</c:v>
                </c:pt>
                <c:pt idx="4304">
                  <c:v>2.2232518796590842E-3</c:v>
                </c:pt>
                <c:pt idx="4305">
                  <c:v>2.1677698176985815E-3</c:v>
                </c:pt>
                <c:pt idx="4306">
                  <c:v>2.0826271884860706E-3</c:v>
                </c:pt>
                <c:pt idx="4307">
                  <c:v>2.0031365035108328E-3</c:v>
                </c:pt>
                <c:pt idx="4308">
                  <c:v>1.8961462406875962E-3</c:v>
                </c:pt>
                <c:pt idx="4309">
                  <c:v>1.7965858979027138E-3</c:v>
                </c:pt>
                <c:pt idx="4310">
                  <c:v>1.6740075424981349E-3</c:v>
                </c:pt>
                <c:pt idx="4311">
                  <c:v>1.5601221015417166E-3</c:v>
                </c:pt>
                <c:pt idx="4312">
                  <c:v>1.4253286538979948E-3</c:v>
                </c:pt>
                <c:pt idx="4313">
                  <c:v>1.3022350092051771E-3</c:v>
                </c:pt>
                <c:pt idx="4314">
                  <c:v>1.1611678855430463E-3</c:v>
                </c:pt>
                <c:pt idx="4315">
                  <c:v>1.0336710328295862E-3</c:v>
                </c:pt>
                <c:pt idx="4316">
                  <c:v>8.9098968670753287E-4</c:v>
                </c:pt>
                <c:pt idx="4317">
                  <c:v>7.6453978284418689E-4</c:v>
                </c:pt>
                <c:pt idx="4318">
                  <c:v>6.2636041090979866E-4</c:v>
                </c:pt>
                <c:pt idx="4319">
                  <c:v>5.0454804110822149E-4</c:v>
                </c:pt>
                <c:pt idx="4320">
                  <c:v>3.7467111637379258E-4</c:v>
                </c:pt>
                <c:pt idx="4321">
                  <c:v>2.6216366572884287E-4</c:v>
                </c:pt>
                <c:pt idx="4322">
                  <c:v>1.446966635094693E-4</c:v>
                </c:pt>
                <c:pt idx="4323">
                  <c:v>4.3525930258470069E-5</c:v>
                </c:pt>
                <c:pt idx="4324">
                  <c:v>-5.8184552210738261E-5</c:v>
                </c:pt>
                <c:pt idx="4325">
                  <c:v>-1.450649594709752E-4</c:v>
                </c:pt>
                <c:pt idx="4326">
                  <c:v>-2.3026854211227743E-4</c:v>
                </c:pt>
                <c:pt idx="4327">
                  <c:v>-3.0122802064957988E-4</c:v>
                </c:pt>
                <c:pt idx="4328">
                  <c:v>-3.6944024770679817E-4</c:v>
                </c:pt>
                <c:pt idx="4329">
                  <c:v>-4.2427983516346579E-4</c:v>
                </c:pt>
                <c:pt idx="4330">
                  <c:v>-4.7484235062744684E-4</c:v>
                </c:pt>
                <c:pt idx="4331">
                  <c:v>-5.1481759137528282E-4</c:v>
                </c:pt>
                <c:pt idx="4332">
                  <c:v>-5.4839334652956317E-4</c:v>
                </c:pt>
                <c:pt idx="4333">
                  <c:v>-5.7418995951075136E-4</c:v>
                </c:pt>
                <c:pt idx="4334">
                  <c:v>-5.9322590278221288E-4</c:v>
                </c:pt>
                <c:pt idx="4335">
                  <c:v>-6.0791447653119057E-4</c:v>
                </c:pt>
                <c:pt idx="4336">
                  <c:v>-6.1509164197448563E-4</c:v>
                </c:pt>
                <c:pt idx="4337">
                  <c:v>-6.2107489906382263E-4</c:v>
                </c:pt>
                <c:pt idx="4338">
                  <c:v>-6.1975301771521885E-4</c:v>
                </c:pt>
                <c:pt idx="4339">
                  <c:v>-6.1970633180163937E-4</c:v>
                </c:pt>
                <c:pt idx="4340">
                  <c:v>-6.1235720581143127E-4</c:v>
                </c:pt>
                <c:pt idx="4341">
                  <c:v>-6.1115018665858223E-4</c:v>
                </c:pt>
                <c:pt idx="4342">
                  <c:v>-6.027612565043805E-4</c:v>
                </c:pt>
                <c:pt idx="4343">
                  <c:v>-6.0333550836000338E-4</c:v>
                </c:pt>
                <c:pt idx="4344">
                  <c:v>-5.9575247421717048E-4</c:v>
                </c:pt>
                <c:pt idx="4345">
                  <c:v>-6.0091824532559901E-4</c:v>
                </c:pt>
                <c:pt idx="4346">
                  <c:v>-5.9808343815559439E-4</c:v>
                </c:pt>
                <c:pt idx="4347">
                  <c:v>-6.1118597490006366E-4</c:v>
                </c:pt>
                <c:pt idx="4348">
                  <c:v>-6.1721756790700244E-4</c:v>
                </c:pt>
                <c:pt idx="4349">
                  <c:v>-6.3961271969281697E-4</c:v>
                </c:pt>
                <c:pt idx="4350">
                  <c:v>-6.5465897775940363E-4</c:v>
                </c:pt>
                <c:pt idx="4351">
                  <c:v>-6.8892711462997802E-4</c:v>
                </c:pt>
                <c:pt idx="4352">
                  <c:v>-7.1471983817095186E-4</c:v>
                </c:pt>
                <c:pt idx="4353">
                  <c:v>-7.6153757839275693E-4</c:v>
                </c:pt>
                <c:pt idx="4354">
                  <c:v>-7.9855984020399395E-4</c:v>
                </c:pt>
                <c:pt idx="4355">
                  <c:v>-8.5714056254437843E-4</c:v>
                </c:pt>
                <c:pt idx="4356">
                  <c:v>-9.0431587764117083E-4</c:v>
                </c:pt>
                <c:pt idx="4357">
                  <c:v>-9.7332262473986964E-4</c:v>
                </c:pt>
                <c:pt idx="4358">
                  <c:v>-1.0301259378367317E-3</c:v>
                </c:pt>
                <c:pt idx="4359">
                  <c:v>-1.1069541966369154E-3</c:v>
                </c:pt>
                <c:pt idx="4360">
                  <c:v>-1.1698396075107229E-3</c:v>
                </c:pt>
                <c:pt idx="4361">
                  <c:v>-1.2511626613663993E-3</c:v>
                </c:pt>
                <c:pt idx="4362">
                  <c:v>-1.3171987044095224E-3</c:v>
                </c:pt>
                <c:pt idx="4363">
                  <c:v>-1.4006648494635232E-3</c:v>
                </c:pt>
                <c:pt idx="4364">
                  <c:v>-1.4662654553298793E-3</c:v>
                </c:pt>
                <c:pt idx="4365">
                  <c:v>-1.546234406303082E-3</c:v>
                </c:pt>
                <c:pt idx="4366">
                  <c:v>-1.6068724334319939E-3</c:v>
                </c:pt>
                <c:pt idx="4367">
                  <c:v>-1.679077736619794E-3</c:v>
                </c:pt>
                <c:pt idx="4368">
                  <c:v>-1.7308681867761466E-3</c:v>
                </c:pt>
                <c:pt idx="4369">
                  <c:v>-1.7898934161029723E-3</c:v>
                </c:pt>
                <c:pt idx="4370">
                  <c:v>-1.8279351359838381E-3</c:v>
                </c:pt>
                <c:pt idx="4371">
                  <c:v>-1.8703940609851033E-3</c:v>
                </c:pt>
                <c:pt idx="4372">
                  <c:v>-1.8897618608384459E-3</c:v>
                </c:pt>
                <c:pt idx="4373">
                  <c:v>-1.9120766100551023E-3</c:v>
                </c:pt>
                <c:pt idx="4374">
                  <c:v>-1.9103602595196278E-3</c:v>
                </c:pt>
                <c:pt idx="4375">
                  <c:v>-1.9080367113655239E-3</c:v>
                </c:pt>
                <c:pt idx="4376">
                  <c:v>-1.8813291425799905E-3</c:v>
                </c:pt>
                <c:pt idx="4377">
                  <c:v>-1.8516352889507148E-3</c:v>
                </c:pt>
                <c:pt idx="4378">
                  <c:v>-1.7998794731047818E-3</c:v>
                </c:pt>
                <c:pt idx="4379">
                  <c:v>-1.7428402356929329E-3</c:v>
                </c:pt>
                <c:pt idx="4380">
                  <c:v>-1.6634525073486728E-3</c:v>
                </c:pt>
                <c:pt idx="4381">
                  <c:v>-1.5780833423928442E-3</c:v>
                </c:pt>
                <c:pt idx="4382">
                  <c:v>-1.4727803200873524E-3</c:v>
                </c:pt>
                <c:pt idx="4383">
                  <c:v>-1.3604918086307372E-3</c:v>
                </c:pt>
                <c:pt idx="4384">
                  <c:v>-1.2312583776368236E-3</c:v>
                </c:pt>
                <c:pt idx="4385">
                  <c:v>-1.0943747387830438E-3</c:v>
                </c:pt>
                <c:pt idx="4386">
                  <c:v>-9.4352168973510508E-4</c:v>
                </c:pt>
                <c:pt idx="4387">
                  <c:v>-7.8586763352639366E-4</c:v>
                </c:pt>
                <c:pt idx="4388">
                  <c:v>-6.181393444689709E-4</c:v>
                </c:pt>
                <c:pt idx="4389">
                  <c:v>-4.4366175110388539E-4</c:v>
                </c:pt>
                <c:pt idx="4390">
                  <c:v>-2.6336660729986416E-4</c:v>
                </c:pt>
                <c:pt idx="4391">
                  <c:v>-7.7770023358403328E-5</c:v>
                </c:pt>
                <c:pt idx="4392">
                  <c:v>1.0808107000281897E-4</c:v>
                </c:pt>
                <c:pt idx="4393">
                  <c:v>2.9869335133048125E-4</c:v>
                </c:pt>
                <c:pt idx="4394">
                  <c:v>4.8524215798084747E-4</c:v>
                </c:pt>
                <c:pt idx="4395">
                  <c:v>6.747167827675371E-4</c:v>
                </c:pt>
                <c:pt idx="4396">
                  <c:v>8.5409554659121589E-4</c:v>
                </c:pt>
                <c:pt idx="4397">
                  <c:v>1.0365500796002403E-3</c:v>
                </c:pt>
                <c:pt idx="4398">
                  <c:v>1.2046781488593838E-3</c:v>
                </c:pt>
                <c:pt idx="4399">
                  <c:v>1.3727642775300808E-3</c:v>
                </c:pt>
                <c:pt idx="4400">
                  <c:v>1.5220673111678851E-3</c:v>
                </c:pt>
                <c:pt idx="4401">
                  <c:v>1.6721339985699135E-3</c:v>
                </c:pt>
                <c:pt idx="4402">
                  <c:v>1.7991375711764457E-3</c:v>
                </c:pt>
                <c:pt idx="4403">
                  <c:v>1.9242402231565148E-3</c:v>
                </c:pt>
                <c:pt idx="4404">
                  <c:v>2.023978317355235E-3</c:v>
                </c:pt>
                <c:pt idx="4405">
                  <c:v>2.1226690686971805E-3</c:v>
                </c:pt>
                <c:pt idx="4406">
                  <c:v>2.1928373863058237E-3</c:v>
                </c:pt>
                <c:pt idx="4407">
                  <c:v>2.2606614913849299E-3</c:v>
                </c:pt>
                <c:pt idx="4408">
                  <c:v>2.2984358657410775E-3</c:v>
                </c:pt>
                <c:pt idx="4409">
                  <c:v>2.3360500310030119E-3</c:v>
                </c:pt>
                <c:pt idx="4410">
                  <c:v>2.3414816060474686E-3</c:v>
                </c:pt>
                <c:pt idx="4411">
                  <c:v>2.3483020446245229E-3</c:v>
                </c:pt>
                <c:pt idx="4412">
                  <c:v>2.32219341412368E-3</c:v>
                </c:pt>
                <c:pt idx="4413">
                  <c:v>2.2984745397495038E-3</c:v>
                </c:pt>
                <c:pt idx="4414">
                  <c:v>2.2436348094148351E-3</c:v>
                </c:pt>
                <c:pt idx="4415">
                  <c:v>2.1918739082438521E-3</c:v>
                </c:pt>
                <c:pt idx="4416">
                  <c:v>2.1116457339589653E-3</c:v>
                </c:pt>
                <c:pt idx="4417">
                  <c:v>2.0352047294373704E-3</c:v>
                </c:pt>
                <c:pt idx="4418">
                  <c:v>1.9321528617887995E-3</c:v>
                </c:pt>
                <c:pt idx="4419">
                  <c:v>1.8359854752119653E-3</c:v>
                </c:pt>
                <c:pt idx="4420">
                  <c:v>1.7146342476330179E-3</c:v>
                </c:pt>
                <c:pt idx="4421">
                  <c:v>1.6040054919597146E-3</c:v>
                </c:pt>
                <c:pt idx="4422">
                  <c:v>1.470512056262252E-3</c:v>
                </c:pt>
                <c:pt idx="4423">
                  <c:v>1.3485970995391616E-3</c:v>
                </c:pt>
                <c:pt idx="4424">
                  <c:v>1.2082480446504729E-3</c:v>
                </c:pt>
                <c:pt idx="4425">
                  <c:v>1.0804990427299432E-3</c:v>
                </c:pt>
                <c:pt idx="4426">
                  <c:v>9.3892032058551234E-4</c:v>
                </c:pt>
                <c:pt idx="4427">
                  <c:v>8.110928243260096E-4</c:v>
                </c:pt>
                <c:pt idx="4428">
                  <c:v>6.7206662138052931E-4</c:v>
                </c:pt>
                <c:pt idx="4429">
                  <c:v>5.4880157432879439E-4</c:v>
                </c:pt>
                <c:pt idx="4430">
                  <c:v>4.175888587758525E-4</c:v>
                </c:pt>
                <c:pt idx="4431">
                  <c:v>3.0345195842762518E-4</c:v>
                </c:pt>
                <c:pt idx="4432">
                  <c:v>1.8352583778946663E-4</c:v>
                </c:pt>
                <c:pt idx="4433">
                  <c:v>8.0413063565321075E-5</c:v>
                </c:pt>
                <c:pt idx="4434">
                  <c:v>-2.448427999435232E-5</c:v>
                </c:pt>
                <c:pt idx="4435">
                  <c:v>-1.1365795719620042E-4</c:v>
                </c:pt>
                <c:pt idx="4436">
                  <c:v>-2.0221322285973731E-4</c:v>
                </c:pt>
                <c:pt idx="4437">
                  <c:v>-2.7661564847603071E-4</c:v>
                </c:pt>
                <c:pt idx="4438">
                  <c:v>-3.474659535371849E-4</c:v>
                </c:pt>
                <c:pt idx="4439">
                  <c:v>-4.0530357175971865E-4</c:v>
                </c:pt>
                <c:pt idx="4440">
                  <c:v>-4.5843958887858971E-4</c:v>
                </c:pt>
                <c:pt idx="4441">
                  <c:v>-5.0081959371472973E-4</c:v>
                </c:pt>
                <c:pt idx="4442">
                  <c:v>-5.3691688687707018E-4</c:v>
                </c:pt>
                <c:pt idx="4443">
                  <c:v>-5.6565639341665808E-4</c:v>
                </c:pt>
                <c:pt idx="4444">
                  <c:v>-5.8736952595450642E-4</c:v>
                </c:pt>
                <c:pt idx="4445">
                  <c:v>-6.037801446654445E-4</c:v>
                </c:pt>
                <c:pt idx="4446">
                  <c:v>-6.1202165957352506E-4</c:v>
                </c:pt>
                <c:pt idx="4447">
                  <c:v>-6.1968521977884272E-4</c:v>
                </c:pt>
                <c:pt idx="4448">
                  <c:v>-6.1889883333499096E-4</c:v>
                </c:pt>
                <c:pt idx="4449">
                  <c:v>-6.2043716142290428E-4</c:v>
                </c:pt>
                <c:pt idx="4450">
                  <c:v>-6.1386163082566281E-4</c:v>
                </c:pt>
                <c:pt idx="4451">
                  <c:v>-6.126904105573372E-4</c:v>
                </c:pt>
                <c:pt idx="4452">
                  <c:v>-6.0359770179985173E-4</c:v>
                </c:pt>
                <c:pt idx="4453">
                  <c:v>-6.0364169490734199E-4</c:v>
                </c:pt>
                <c:pt idx="4454">
                  <c:v>-5.9552045490240957E-4</c:v>
                </c:pt>
                <c:pt idx="4455">
                  <c:v>-5.9985490564096189E-4</c:v>
                </c:pt>
                <c:pt idx="4456">
                  <c:v>-5.9649799578020968E-4</c:v>
                </c:pt>
                <c:pt idx="4457">
                  <c:v>-6.078690440569634E-4</c:v>
                </c:pt>
                <c:pt idx="4458">
                  <c:v>-6.123121802372733E-4</c:v>
                </c:pt>
                <c:pt idx="4459">
                  <c:v>-6.3347772007804615E-4</c:v>
                </c:pt>
                <c:pt idx="4460">
                  <c:v>-6.467252376249899E-4</c:v>
                </c:pt>
                <c:pt idx="4461">
                  <c:v>-6.7854702890662866E-4</c:v>
                </c:pt>
                <c:pt idx="4462">
                  <c:v>-7.0301059374883179E-4</c:v>
                </c:pt>
                <c:pt idx="4463">
                  <c:v>-7.472187020775567E-4</c:v>
                </c:pt>
                <c:pt idx="4464">
                  <c:v>-7.8278555289856833E-4</c:v>
                </c:pt>
                <c:pt idx="4465">
                  <c:v>-8.383274827131193E-4</c:v>
                </c:pt>
                <c:pt idx="4466">
                  <c:v>-8.8496663302142786E-4</c:v>
                </c:pt>
                <c:pt idx="4467">
                  <c:v>-9.5184594369768227E-4</c:v>
                </c:pt>
                <c:pt idx="4468">
                  <c:v>-1.006653803671792E-3</c:v>
                </c:pt>
                <c:pt idx="4469">
                  <c:v>-1.0821566574984592E-3</c:v>
                </c:pt>
                <c:pt idx="4470">
                  <c:v>-1.1447378421801241E-3</c:v>
                </c:pt>
                <c:pt idx="4471">
                  <c:v>-1.2259409069998624E-3</c:v>
                </c:pt>
                <c:pt idx="4472">
                  <c:v>-1.2920156554766388E-3</c:v>
                </c:pt>
                <c:pt idx="4473">
                  <c:v>-1.3744651397406271E-3</c:v>
                </c:pt>
                <c:pt idx="4474">
                  <c:v>-1.440591833629018E-3</c:v>
                </c:pt>
                <c:pt idx="4475">
                  <c:v>-1.5220412149146156E-3</c:v>
                </c:pt>
                <c:pt idx="4476">
                  <c:v>-1.5833409938530441E-3</c:v>
                </c:pt>
                <c:pt idx="4477">
                  <c:v>-1.6574342409622078E-3</c:v>
                </c:pt>
                <c:pt idx="4478">
                  <c:v>-1.7102046852925934E-3</c:v>
                </c:pt>
                <c:pt idx="4479">
                  <c:v>-1.7729924807280417E-3</c:v>
                </c:pt>
                <c:pt idx="4480">
                  <c:v>-1.8130987687168809E-3</c:v>
                </c:pt>
                <c:pt idx="4481">
                  <c:v>-1.8592774013346247E-3</c:v>
                </c:pt>
                <c:pt idx="4482">
                  <c:v>-1.8822122315041989E-3</c:v>
                </c:pt>
                <c:pt idx="4483">
                  <c:v>-1.9079784225427554E-3</c:v>
                </c:pt>
                <c:pt idx="4484">
                  <c:v>-1.9094862824052816E-3</c:v>
                </c:pt>
                <c:pt idx="4485">
                  <c:v>-1.911906183421852E-3</c:v>
                </c:pt>
                <c:pt idx="4486">
                  <c:v>-1.8890731904066538E-3</c:v>
                </c:pt>
                <c:pt idx="4487">
                  <c:v>-1.8648700857210043E-3</c:v>
                </c:pt>
                <c:pt idx="4488">
                  <c:v>-1.8175875492968396E-3</c:v>
                </c:pt>
                <c:pt idx="4489">
                  <c:v>-1.7652603266452571E-3</c:v>
                </c:pt>
                <c:pt idx="4490">
                  <c:v>-1.6909782946690211E-3</c:v>
                </c:pt>
                <c:pt idx="4491">
                  <c:v>-1.6101714174412418E-3</c:v>
                </c:pt>
                <c:pt idx="4492">
                  <c:v>-1.5088676679171353E-3</c:v>
                </c:pt>
                <c:pt idx="4493">
                  <c:v>-1.400923079713956E-3</c:v>
                </c:pt>
                <c:pt idx="4494">
                  <c:v>-1.2762231833174376E-3</c:v>
                </c:pt>
                <c:pt idx="4495">
                  <c:v>-1.142855173558166E-3</c:v>
                </c:pt>
                <c:pt idx="4496">
                  <c:v>-9.9625025053018401E-4</c:v>
                </c:pt>
                <c:pt idx="4497">
                  <c:v>-8.4129567236934655E-4</c:v>
                </c:pt>
                <c:pt idx="4498">
                  <c:v>-6.7641615678115663E-4</c:v>
                </c:pt>
                <c:pt idx="4499">
                  <c:v>-5.0362436745132744E-4</c:v>
                </c:pt>
                <c:pt idx="4500">
                  <c:v>-3.255403216392283E-4</c:v>
                </c:pt>
                <c:pt idx="4501">
                  <c:v>-1.4137965610905301E-4</c:v>
                </c:pt>
                <c:pt idx="4502">
                  <c:v>4.4089210611053531E-5</c:v>
                </c:pt>
                <c:pt idx="4503">
                  <c:v>2.3461888075171355E-4</c:v>
                </c:pt>
                <c:pt idx="4504">
                  <c:v>4.2058750546869472E-4</c:v>
                </c:pt>
                <c:pt idx="4505">
                  <c:v>6.111336996293959E-4</c:v>
                </c:pt>
                <c:pt idx="4506">
                  <c:v>7.9232140613383351E-4</c:v>
                </c:pt>
                <c:pt idx="4507">
                  <c:v>9.7633417532194677E-4</c:v>
                </c:pt>
                <c:pt idx="4508">
                  <c:v>1.1466982294664474E-3</c:v>
                </c:pt>
                <c:pt idx="4509">
                  <c:v>1.318533589711901E-3</c:v>
                </c:pt>
                <c:pt idx="4510">
                  <c:v>1.4708324511052417E-3</c:v>
                </c:pt>
                <c:pt idx="4511">
                  <c:v>1.6247639036924832E-3</c:v>
                </c:pt>
                <c:pt idx="4512">
                  <c:v>1.7550040114515664E-3</c:v>
                </c:pt>
                <c:pt idx="4513">
                  <c:v>1.8860901797164153E-3</c:v>
                </c:pt>
                <c:pt idx="4514">
                  <c:v>1.9897986621980612E-3</c:v>
                </c:pt>
                <c:pt idx="4515">
                  <c:v>2.0935439835434444E-3</c:v>
                </c:pt>
                <c:pt idx="4516">
                  <c:v>2.1687989834559551E-3</c:v>
                </c:pt>
                <c:pt idx="4517">
                  <c:v>2.2425341202191307E-3</c:v>
                </c:pt>
                <c:pt idx="4518">
                  <c:v>2.2856746101403425E-3</c:v>
                </c:pt>
                <c:pt idx="4519">
                  <c:v>2.328573920410526E-3</c:v>
                </c:pt>
                <c:pt idx="4520">
                  <c:v>2.3395020814274692E-3</c:v>
                </c:pt>
                <c:pt idx="4521">
                  <c:v>2.3511472353711094E-3</c:v>
                </c:pt>
                <c:pt idx="4522">
                  <c:v>2.331128794821502E-3</c:v>
                </c:pt>
                <c:pt idx="4523">
                  <c:v>2.3125205489259726E-3</c:v>
                </c:pt>
                <c:pt idx="4524">
                  <c:v>2.262382021072859E-3</c:v>
                </c:pt>
                <c:pt idx="4525">
                  <c:v>2.2152963552318494E-3</c:v>
                </c:pt>
                <c:pt idx="4526">
                  <c:v>2.1389129884036556E-3</c:v>
                </c:pt>
                <c:pt idx="4527">
                  <c:v>2.0664933493220045E-3</c:v>
                </c:pt>
                <c:pt idx="4528">
                  <c:v>1.9664578151724482E-3</c:v>
                </c:pt>
                <c:pt idx="4529">
                  <c:v>1.8739321525698405E-3</c:v>
                </c:pt>
                <c:pt idx="4530">
                  <c:v>1.7552916725246948E-3</c:v>
                </c:pt>
                <c:pt idx="4531">
                  <c:v>1.64670133507544E-3</c:v>
                </c:pt>
                <c:pt idx="4532">
                  <c:v>1.514650052419686E-3</c:v>
                </c:pt>
                <c:pt idx="4533">
                  <c:v>1.3944774595947562E-3</c:v>
                </c:pt>
                <c:pt idx="4534">
                  <c:v>1.2548914444004966E-3</c:v>
                </c:pt>
                <c:pt idx="4535">
                  <c:v>1.1284747596059241E-3</c:v>
                </c:pt>
                <c:pt idx="4536">
                  <c:v>9.8617907453213416E-4</c:v>
                </c:pt>
                <c:pt idx="4537">
                  <c:v>8.5780486546971346E-4</c:v>
                </c:pt>
                <c:pt idx="4538">
                  <c:v>7.1846558893573498E-4</c:v>
                </c:pt>
                <c:pt idx="4539">
                  <c:v>5.9403463283136393E-4</c:v>
                </c:pt>
                <c:pt idx="4540">
                  <c:v>4.6157359753540295E-4</c:v>
                </c:pt>
                <c:pt idx="4541">
                  <c:v>3.447405180090346E-4</c:v>
                </c:pt>
                <c:pt idx="4542">
                  <c:v>2.2317670414495616E-4</c:v>
                </c:pt>
                <c:pt idx="4543">
                  <c:v>1.1787094488280303E-4</c:v>
                </c:pt>
                <c:pt idx="4544">
                  <c:v>9.4998962105741214E-6</c:v>
                </c:pt>
                <c:pt idx="4545">
                  <c:v>-8.225645066284315E-5</c:v>
                </c:pt>
                <c:pt idx="4546">
                  <c:v>-1.7342524372776502E-4</c:v>
                </c:pt>
                <c:pt idx="4547">
                  <c:v>-2.5047812515588408E-4</c:v>
                </c:pt>
                <c:pt idx="4548">
                  <c:v>-3.2409631862573285E-4</c:v>
                </c:pt>
                <c:pt idx="4549">
                  <c:v>-3.849642101810824E-4</c:v>
                </c:pt>
                <c:pt idx="4550">
                  <c:v>-4.4059209199676097E-4</c:v>
                </c:pt>
                <c:pt idx="4551">
                  <c:v>-4.8616864328221432E-4</c:v>
                </c:pt>
                <c:pt idx="4552">
                  <c:v>-5.2544362671902434E-4</c:v>
                </c:pt>
                <c:pt idx="4553">
                  <c:v>-5.5564118067075174E-4</c:v>
                </c:pt>
                <c:pt idx="4554">
                  <c:v>-5.7940398807898585E-4</c:v>
                </c:pt>
                <c:pt idx="4555">
                  <c:v>-5.9776850314541274E-4</c:v>
                </c:pt>
                <c:pt idx="4556">
                  <c:v>-6.0917131607030051E-4</c:v>
                </c:pt>
                <c:pt idx="4557">
                  <c:v>-6.1748663516958402E-4</c:v>
                </c:pt>
                <c:pt idx="4558">
                  <c:v>-6.1809476492669102E-4</c:v>
                </c:pt>
                <c:pt idx="4559">
                  <c:v>-6.2098135805144228E-4</c:v>
                </c:pt>
                <c:pt idx="4560">
                  <c:v>-6.1486711964242602E-4</c:v>
                </c:pt>
                <c:pt idx="4561">
                  <c:v>-6.1436754327470755E-4</c:v>
                </c:pt>
                <c:pt idx="4562">
                  <c:v>-6.0518216103067068E-4</c:v>
                </c:pt>
                <c:pt idx="4563">
                  <c:v>-6.0431269424776612E-4</c:v>
                </c:pt>
                <c:pt idx="4564">
                  <c:v>-5.9630939748911427E-4</c:v>
                </c:pt>
                <c:pt idx="4565">
                  <c:v>-5.9954479766333169E-4</c:v>
                </c:pt>
                <c:pt idx="4566">
                  <c:v>-5.9551394083123821E-4</c:v>
                </c:pt>
                <c:pt idx="4567">
                  <c:v>-6.051601731299483E-4</c:v>
                </c:pt>
                <c:pt idx="4568">
                  <c:v>-6.0822540041027828E-4</c:v>
                </c:pt>
                <c:pt idx="4569">
                  <c:v>-6.2762369074420565E-4</c:v>
                </c:pt>
                <c:pt idx="4570">
                  <c:v>-6.3883700921074649E-4</c:v>
                </c:pt>
                <c:pt idx="4571">
                  <c:v>-6.6933180158174066E-4</c:v>
                </c:pt>
                <c:pt idx="4572">
                  <c:v>-6.9099507732101051E-4</c:v>
                </c:pt>
                <c:pt idx="4573">
                  <c:v>-7.335885780405671E-4</c:v>
                </c:pt>
                <c:pt idx="4574">
                  <c:v>-7.6621955881167603E-4</c:v>
                </c:pt>
                <c:pt idx="4575">
                  <c:v>-8.2082665717597703E-4</c:v>
                </c:pt>
                <c:pt idx="4576">
                  <c:v>-8.6467927422312352E-4</c:v>
                </c:pt>
                <c:pt idx="4577">
                  <c:v>-9.2988884958222773E-4</c:v>
                </c:pt>
                <c:pt idx="4578">
                  <c:v>-9.8393037227134661E-4</c:v>
                </c:pt>
                <c:pt idx="4579">
                  <c:v>-1.0581724378938978E-3</c:v>
                </c:pt>
                <c:pt idx="4580">
                  <c:v>-1.1194141336022187E-3</c:v>
                </c:pt>
                <c:pt idx="4581">
                  <c:v>-1.2004270100672305E-3</c:v>
                </c:pt>
                <c:pt idx="4582">
                  <c:v>-1.2655003846640603E-3</c:v>
                </c:pt>
                <c:pt idx="4583">
                  <c:v>-1.3489882074809584E-3</c:v>
                </c:pt>
                <c:pt idx="4584">
                  <c:v>-1.4148557181345445E-3</c:v>
                </c:pt>
                <c:pt idx="4585">
                  <c:v>-1.4962241206077365E-3</c:v>
                </c:pt>
                <c:pt idx="4586">
                  <c:v>-1.5599115115623174E-3</c:v>
                </c:pt>
                <c:pt idx="4587">
                  <c:v>-1.6349683082609312E-3</c:v>
                </c:pt>
                <c:pt idx="4588">
                  <c:v>-1.6902054400992905E-3</c:v>
                </c:pt>
                <c:pt idx="4589">
                  <c:v>-1.7547135925973789E-3</c:v>
                </c:pt>
                <c:pt idx="4590">
                  <c:v>-1.7973718199497113E-3</c:v>
                </c:pt>
                <c:pt idx="4591">
                  <c:v>-1.8463438780711994E-3</c:v>
                </c:pt>
                <c:pt idx="4592">
                  <c:v>-1.872560668568779E-3</c:v>
                </c:pt>
                <c:pt idx="4593">
                  <c:v>-1.9021872306991261E-3</c:v>
                </c:pt>
                <c:pt idx="4594">
                  <c:v>-1.9080727671380027E-3</c:v>
                </c:pt>
                <c:pt idx="4595">
                  <c:v>-1.9141822444943557E-3</c:v>
                </c:pt>
                <c:pt idx="4596">
                  <c:v>-1.8960081703336407E-3</c:v>
                </c:pt>
                <c:pt idx="4597">
                  <c:v>-1.8769612113082035E-3</c:v>
                </c:pt>
                <c:pt idx="4598">
                  <c:v>-1.8327383866698632E-3</c:v>
                </c:pt>
                <c:pt idx="4599">
                  <c:v>-1.7856676431585727E-3</c:v>
                </c:pt>
                <c:pt idx="4600">
                  <c:v>-1.716027694975919E-3</c:v>
                </c:pt>
                <c:pt idx="4601">
                  <c:v>-1.6403420917563416E-3</c:v>
                </c:pt>
                <c:pt idx="4602">
                  <c:v>-1.5436465611506911E-3</c:v>
                </c:pt>
                <c:pt idx="4603">
                  <c:v>-1.4407287599260687E-3</c:v>
                </c:pt>
                <c:pt idx="4604">
                  <c:v>-1.3193396560393644E-3</c:v>
                </c:pt>
                <c:pt idx="4605">
                  <c:v>-1.190375856739645E-3</c:v>
                </c:pt>
                <c:pt idx="4606">
                  <c:v>-1.0470322914589714E-3</c:v>
                </c:pt>
                <c:pt idx="4607">
                  <c:v>-8.9492475486063761E-4</c:v>
                </c:pt>
                <c:pt idx="4608">
                  <c:v>-7.3318191263671562E-4</c:v>
                </c:pt>
                <c:pt idx="4609">
                  <c:v>-5.6350647183267544E-4</c:v>
                </c:pt>
                <c:pt idx="4610">
                  <c:v>-3.8720531752178822E-4</c:v>
                </c:pt>
                <c:pt idx="4611">
                  <c:v>-2.041885180548153E-4</c:v>
                </c:pt>
                <c:pt idx="4612">
                  <c:v>-1.9937202108022412E-5</c:v>
                </c:pt>
                <c:pt idx="4613">
                  <c:v>1.695595882541534E-4</c:v>
                </c:pt>
                <c:pt idx="4614">
                  <c:v>3.5589886392084491E-4</c:v>
                </c:pt>
                <c:pt idx="4615">
                  <c:v>5.4738816990362871E-4</c:v>
                </c:pt>
                <c:pt idx="4616">
                  <c:v>7.3020017763647527E-4</c:v>
                </c:pt>
                <c:pt idx="4617">
                  <c:v>9.1555688759548115E-4</c:v>
                </c:pt>
                <c:pt idx="4618">
                  <c:v>1.0879428449148687E-3</c:v>
                </c:pt>
                <c:pt idx="4619">
                  <c:v>1.2623466771131131E-3</c:v>
                </c:pt>
                <c:pt idx="4620">
                  <c:v>1.418530170597232E-3</c:v>
                </c:pt>
                <c:pt idx="4621">
                  <c:v>1.5753240142246661E-3</c:v>
                </c:pt>
                <c:pt idx="4622">
                  <c:v>1.7099492511114533E-3</c:v>
                </c:pt>
                <c:pt idx="4623">
                  <c:v>1.8453633963698701E-3</c:v>
                </c:pt>
                <c:pt idx="4624">
                  <c:v>1.9546300994860433E-3</c:v>
                </c:pt>
                <c:pt idx="4625">
                  <c:v>2.0623111525691629E-3</c:v>
                </c:pt>
                <c:pt idx="4626">
                  <c:v>2.142879574243306E-3</c:v>
                </c:pt>
                <c:pt idx="4627">
                  <c:v>2.2221524295394368E-3</c:v>
                </c:pt>
                <c:pt idx="4628">
                  <c:v>2.2707419836037745E-3</c:v>
                </c:pt>
                <c:pt idx="4629">
                  <c:v>2.3195237264983515E-3</c:v>
                </c:pt>
                <c:pt idx="4630">
                  <c:v>2.3361197515691656E-3</c:v>
                </c:pt>
                <c:pt idx="4631">
                  <c:v>2.3523959213666013E-3</c:v>
                </c:pt>
                <c:pt idx="4632">
                  <c:v>2.337971209195433E-3</c:v>
                </c:pt>
                <c:pt idx="4633">
                  <c:v>2.3237375648232916E-3</c:v>
                </c:pt>
                <c:pt idx="4634">
                  <c:v>2.2793886201737945E-3</c:v>
                </c:pt>
                <c:pt idx="4635">
                  <c:v>2.2369555204449776E-3</c:v>
                </c:pt>
                <c:pt idx="4636">
                  <c:v>2.1643481443923349E-3</c:v>
                </c:pt>
                <c:pt idx="4637">
                  <c:v>2.0958999586156296E-3</c:v>
                </c:pt>
                <c:pt idx="4638">
                  <c:v>1.9999147407186307E-3</c:v>
                </c:pt>
                <c:pt idx="4639">
                  <c:v>1.9102133987042025E-3</c:v>
                </c:pt>
                <c:pt idx="4640">
                  <c:v>1.7956791136546912E-3</c:v>
                </c:pt>
                <c:pt idx="4641">
                  <c:v>1.688799039632094E-3</c:v>
                </c:pt>
                <c:pt idx="4642">
                  <c:v>1.5592008040830607E-3</c:v>
                </c:pt>
                <c:pt idx="4643">
                  <c:v>1.4401820703178747E-3</c:v>
                </c:pt>
                <c:pt idx="4644">
                  <c:v>1.3012314447266027E-3</c:v>
                </c:pt>
                <c:pt idx="4645">
                  <c:v>1.1755390411837263E-3</c:v>
                </c:pt>
                <c:pt idx="4646">
                  <c:v>1.0334950472062898E-3</c:v>
                </c:pt>
                <c:pt idx="4647">
                  <c:v>9.0517467540129903E-4</c:v>
                </c:pt>
                <c:pt idx="4648">
                  <c:v>7.6480792913335982E-4</c:v>
                </c:pt>
                <c:pt idx="4649">
                  <c:v>6.3923265895748926E-4</c:v>
                </c:pt>
                <c:pt idx="4650">
                  <c:v>5.0532944177617001E-4</c:v>
                </c:pt>
                <c:pt idx="4651">
                  <c:v>3.8743687244846559E-4</c:v>
                </c:pt>
                <c:pt idx="4652">
                  <c:v>2.6274592246366968E-4</c:v>
                </c:pt>
                <c:pt idx="4653">
                  <c:v>1.5567208698741286E-4</c:v>
                </c:pt>
                <c:pt idx="4654">
                  <c:v>4.5204113736319051E-5</c:v>
                </c:pt>
                <c:pt idx="4655">
                  <c:v>-4.8771816085091402E-5</c:v>
                </c:pt>
                <c:pt idx="4656">
                  <c:v>-1.4317350611836588E-4</c:v>
                </c:pt>
                <c:pt idx="4657">
                  <c:v>-2.2245072995918935E-4</c:v>
                </c:pt>
                <c:pt idx="4658">
                  <c:v>-3.0034066513395796E-4</c:v>
                </c:pt>
                <c:pt idx="4659">
                  <c:v>-3.6365156824003098E-4</c:v>
                </c:pt>
                <c:pt idx="4660">
                  <c:v>-4.2207539272753891E-4</c:v>
                </c:pt>
                <c:pt idx="4661">
                  <c:v>-4.7002995678324666E-4</c:v>
                </c:pt>
                <c:pt idx="4662">
                  <c:v>-5.1253117264427051E-4</c:v>
                </c:pt>
                <c:pt idx="4663">
                  <c:v>-5.4509575173999902E-4</c:v>
                </c:pt>
                <c:pt idx="4664">
                  <c:v>-5.7167470092378547E-4</c:v>
                </c:pt>
                <c:pt idx="4665">
                  <c:v>-5.9161782542549446E-4</c:v>
                </c:pt>
                <c:pt idx="4666">
                  <c:v>-6.0466935351155549E-4</c:v>
                </c:pt>
                <c:pt idx="4667">
                  <c:v>-6.1499469713000021E-4</c:v>
                </c:pt>
                <c:pt idx="4668">
                  <c:v>-6.1723826168413876E-4</c:v>
                </c:pt>
                <c:pt idx="4669">
                  <c:v>-6.2061211765951363E-4</c:v>
                </c:pt>
                <c:pt idx="4670">
                  <c:v>-6.1601524658994045E-4</c:v>
                </c:pt>
                <c:pt idx="4671">
                  <c:v>-6.1518297496565566E-4</c:v>
                </c:pt>
                <c:pt idx="4672">
                  <c:v>-6.068661114366769E-4</c:v>
                </c:pt>
                <c:pt idx="4673">
                  <c:v>-6.0603920696222779E-4</c:v>
                </c:pt>
                <c:pt idx="4674">
                  <c:v>-5.9713726275156809E-4</c:v>
                </c:pt>
                <c:pt idx="4675">
                  <c:v>-5.9932011843155664E-4</c:v>
                </c:pt>
                <c:pt idx="4676">
                  <c:v>-5.9476366393029778E-4</c:v>
                </c:pt>
                <c:pt idx="4677">
                  <c:v>-6.029769307240862E-4</c:v>
                </c:pt>
                <c:pt idx="4678">
                  <c:v>-6.0414403497166536E-4</c:v>
                </c:pt>
                <c:pt idx="4679">
                  <c:v>-6.2148986359600311E-4</c:v>
                </c:pt>
                <c:pt idx="4680">
                  <c:v>-6.3166831861827255E-4</c:v>
                </c:pt>
                <c:pt idx="4681">
                  <c:v>-6.6017186100109093E-4</c:v>
                </c:pt>
                <c:pt idx="4682">
                  <c:v>-6.7976102607880673E-4</c:v>
                </c:pt>
                <c:pt idx="4683">
                  <c:v>-7.2091251910505472E-4</c:v>
                </c:pt>
                <c:pt idx="4684">
                  <c:v>-7.5228443778779797E-4</c:v>
                </c:pt>
                <c:pt idx="4685">
                  <c:v>-8.0419711434376318E-4</c:v>
                </c:pt>
                <c:pt idx="4686">
                  <c:v>-8.461280177026187E-4</c:v>
                </c:pt>
                <c:pt idx="4687">
                  <c:v>-9.1021911255279031E-4</c:v>
                </c:pt>
                <c:pt idx="4688">
                  <c:v>-9.6179503025417556E-4</c:v>
                </c:pt>
                <c:pt idx="4689">
                  <c:v>-1.0348903715208246E-3</c:v>
                </c:pt>
                <c:pt idx="4690">
                  <c:v>-1.0947844326091721E-3</c:v>
                </c:pt>
                <c:pt idx="4691">
                  <c:v>-1.1745416209244398E-3</c:v>
                </c:pt>
                <c:pt idx="4692">
                  <c:v>-1.2395558089297876E-3</c:v>
                </c:pt>
                <c:pt idx="4693">
                  <c:v>-1.32309686103739E-3</c:v>
                </c:pt>
                <c:pt idx="4694">
                  <c:v>-1.3888575629321664E-3</c:v>
                </c:pt>
                <c:pt idx="4695">
                  <c:v>-1.4714991800177935E-3</c:v>
                </c:pt>
                <c:pt idx="4696">
                  <c:v>-1.5351938761277995E-3</c:v>
                </c:pt>
                <c:pt idx="4697">
                  <c:v>-1.6121622352603393E-3</c:v>
                </c:pt>
                <c:pt idx="4698">
                  <c:v>-1.6682041431692052E-3</c:v>
                </c:pt>
                <c:pt idx="4699">
                  <c:v>-1.735221308587942E-3</c:v>
                </c:pt>
                <c:pt idx="4700">
                  <c:v>-1.7807297295843738E-3</c:v>
                </c:pt>
                <c:pt idx="4701">
                  <c:v>-1.8323604448455266E-3</c:v>
                </c:pt>
                <c:pt idx="4702">
                  <c:v>-1.8623469462687448E-3</c:v>
                </c:pt>
                <c:pt idx="4703">
                  <c:v>-1.8949976725631812E-3</c:v>
                </c:pt>
                <c:pt idx="4704">
                  <c:v>-1.9041520531498657E-3</c:v>
                </c:pt>
                <c:pt idx="4705">
                  <c:v>-1.9146186234050289E-3</c:v>
                </c:pt>
                <c:pt idx="4706">
                  <c:v>-1.9015937916169179E-3</c:v>
                </c:pt>
                <c:pt idx="4707">
                  <c:v>-1.8860598996381928E-3</c:v>
                </c:pt>
                <c:pt idx="4708">
                  <c:v>-1.8471612876702626E-3</c:v>
                </c:pt>
                <c:pt idx="4709">
                  <c:v>-1.804557143795904E-3</c:v>
                </c:pt>
                <c:pt idx="4710">
                  <c:v>-1.7397499942879424E-3</c:v>
                </c:pt>
                <c:pt idx="4711">
                  <c:v>-1.668388770496021E-3</c:v>
                </c:pt>
                <c:pt idx="4712">
                  <c:v>-1.5765454694439685E-3</c:v>
                </c:pt>
                <c:pt idx="4713">
                  <c:v>-1.4779645116719253E-3</c:v>
                </c:pt>
                <c:pt idx="4714">
                  <c:v>-1.3612839877001903E-3</c:v>
                </c:pt>
                <c:pt idx="4715">
                  <c:v>-1.236228076368584E-3</c:v>
                </c:pt>
                <c:pt idx="4716">
                  <c:v>-1.0967700110856571E-3</c:v>
                </c:pt>
                <c:pt idx="4717">
                  <c:v>-9.4826506569078983E-4</c:v>
                </c:pt>
                <c:pt idx="4718">
                  <c:v>-7.8955312909245734E-4</c:v>
                </c:pt>
                <c:pt idx="4719">
                  <c:v>-6.2203053599896307E-4</c:v>
                </c:pt>
                <c:pt idx="4720">
                  <c:v>-4.4869092098565044E-4</c:v>
                </c:pt>
                <c:pt idx="4721">
                  <c:v>-2.6713496345198706E-4</c:v>
                </c:pt>
                <c:pt idx="4722">
                  <c:v>-8.3548991909987436E-5</c:v>
                </c:pt>
                <c:pt idx="4723">
                  <c:v>1.0534748311952224E-4</c:v>
                </c:pt>
                <c:pt idx="4724">
                  <c:v>2.9238513739338057E-4</c:v>
                </c:pt>
                <c:pt idx="4725">
                  <c:v>4.830588323464502E-4</c:v>
                </c:pt>
                <c:pt idx="4726">
                  <c:v>6.6667187594671162E-4</c:v>
                </c:pt>
                <c:pt idx="4727">
                  <c:v>8.5351007755896102E-4</c:v>
                </c:pt>
                <c:pt idx="4728">
                  <c:v>1.0290450323207079E-3</c:v>
                </c:pt>
                <c:pt idx="4729">
                  <c:v>1.2051659764580336E-3</c:v>
                </c:pt>
                <c:pt idx="4730">
                  <c:v>1.3644394618768096E-3</c:v>
                </c:pt>
                <c:pt idx="4731">
                  <c:v>1.5253960080077178E-3</c:v>
                </c:pt>
                <c:pt idx="4732">
                  <c:v>1.6638428022283103E-3</c:v>
                </c:pt>
                <c:pt idx="4733">
                  <c:v>1.8032014350709558E-3</c:v>
                </c:pt>
                <c:pt idx="4734">
                  <c:v>1.9168695751055065E-3</c:v>
                </c:pt>
                <c:pt idx="4735">
                  <c:v>2.0296054118051909E-3</c:v>
                </c:pt>
                <c:pt idx="4736">
                  <c:v>2.1149336196997215E-3</c:v>
                </c:pt>
                <c:pt idx="4737">
                  <c:v>2.1995715283583683E-3</c:v>
                </c:pt>
                <c:pt idx="4738">
                  <c:v>2.2538741161280407E-3</c:v>
                </c:pt>
                <c:pt idx="4739">
                  <c:v>2.3072963860037432E-3</c:v>
                </c:pt>
                <c:pt idx="4740">
                  <c:v>2.3298716245173101E-3</c:v>
                </c:pt>
                <c:pt idx="4741">
                  <c:v>2.3527039929416849E-3</c:v>
                </c:pt>
                <c:pt idx="4742">
                  <c:v>2.3424738549993607E-3</c:v>
                </c:pt>
                <c:pt idx="4743">
                  <c:v>2.3339542023319282E-3</c:v>
                </c:pt>
                <c:pt idx="4744">
                  <c:v>2.294536504353642E-3</c:v>
                </c:pt>
                <c:pt idx="4745">
                  <c:v>2.2567642771655488E-3</c:v>
                </c:pt>
                <c:pt idx="4746">
                  <c:v>2.1888726429600998E-3</c:v>
                </c:pt>
                <c:pt idx="4747">
                  <c:v>2.1253321305177292E-3</c:v>
                </c:pt>
                <c:pt idx="4748">
                  <c:v>2.0323949536209251E-3</c:v>
                </c:pt>
                <c:pt idx="4749">
                  <c:v>1.9466419976426341E-3</c:v>
                </c:pt>
                <c:pt idx="4750">
                  <c:v>1.8345287404541999E-3</c:v>
                </c:pt>
                <c:pt idx="4751">
                  <c:v>1.7299283386984499E-3</c:v>
                </c:pt>
                <c:pt idx="4752">
                  <c:v>1.6026701182258463E-3</c:v>
                </c:pt>
                <c:pt idx="4753">
                  <c:v>1.4850717241832179E-3</c:v>
                </c:pt>
                <c:pt idx="4754">
                  <c:v>1.3474632053426805E-3</c:v>
                </c:pt>
                <c:pt idx="4755">
                  <c:v>1.2227013334587533E-3</c:v>
                </c:pt>
                <c:pt idx="4756">
                  <c:v>1.0806724914427801E-3</c:v>
                </c:pt>
                <c:pt idx="4757">
                  <c:v>9.5278249949204419E-4</c:v>
                </c:pt>
                <c:pt idx="4758">
                  <c:v>8.1143179198472914E-4</c:v>
                </c:pt>
                <c:pt idx="4759">
                  <c:v>6.8547440418198491E-4</c:v>
                </c:pt>
                <c:pt idx="4760">
                  <c:v>5.4965928179140366E-4</c:v>
                </c:pt>
                <c:pt idx="4761">
                  <c:v>4.3005248248051409E-4</c:v>
                </c:pt>
                <c:pt idx="4762">
                  <c:v>3.0443890049591804E-4</c:v>
                </c:pt>
                <c:pt idx="4763">
                  <c:v>1.9470221293560463E-4</c:v>
                </c:pt>
                <c:pt idx="4764">
                  <c:v>8.118181550009762E-5</c:v>
                </c:pt>
                <c:pt idx="4765">
                  <c:v>-1.4994408865875997E-5</c:v>
                </c:pt>
                <c:pt idx="4766">
                  <c:v>-1.1260256755962761E-4</c:v>
                </c:pt>
                <c:pt idx="4767">
                  <c:v>-1.9404147839063857E-4</c:v>
                </c:pt>
                <c:pt idx="4768">
                  <c:v>-2.750785442037218E-4</c:v>
                </c:pt>
                <c:pt idx="4769">
                  <c:v>-3.4062360592812535E-4</c:v>
                </c:pt>
                <c:pt idx="4770">
                  <c:v>-4.0353150669336646E-4</c:v>
                </c:pt>
                <c:pt idx="4771">
                  <c:v>-4.5343400732589245E-4</c:v>
                </c:pt>
                <c:pt idx="4772">
                  <c:v>-4.9860159787729064E-4</c:v>
                </c:pt>
                <c:pt idx="4773">
                  <c:v>-5.3383565327669302E-4</c:v>
                </c:pt>
                <c:pt idx="4774">
                  <c:v>-5.6339128248061865E-4</c:v>
                </c:pt>
                <c:pt idx="4775">
                  <c:v>-5.8493112135504788E-4</c:v>
                </c:pt>
                <c:pt idx="4776">
                  <c:v>-6.0051021901286195E-4</c:v>
                </c:pt>
                <c:pt idx="4777">
                  <c:v>-6.1259206658381693E-4</c:v>
                </c:pt>
                <c:pt idx="4778">
                  <c:v>-6.1609571647502914E-4</c:v>
                </c:pt>
                <c:pt idx="4779">
                  <c:v>-6.2047383944141554E-4</c:v>
                </c:pt>
                <c:pt idx="4780">
                  <c:v>-6.1682146628894152E-4</c:v>
                </c:pt>
                <c:pt idx="4781">
                  <c:v>-6.1601506191832911E-4</c:v>
                </c:pt>
                <c:pt idx="4782">
                  <c:v>-6.0788148087720373E-4</c:v>
                </c:pt>
                <c:pt idx="4783">
                  <c:v>-6.0739625653027929E-4</c:v>
                </c:pt>
                <c:pt idx="4784">
                  <c:v>-5.9791058146974052E-4</c:v>
                </c:pt>
                <c:pt idx="4785">
                  <c:v>-5.9940624311738411E-4</c:v>
                </c:pt>
                <c:pt idx="4786">
                  <c:v>-5.9377768844592893E-4</c:v>
                </c:pt>
                <c:pt idx="4787">
                  <c:v>-6.0114030306146482E-4</c:v>
                </c:pt>
                <c:pt idx="4788">
                  <c:v>-6.0116390592435121E-4</c:v>
                </c:pt>
                <c:pt idx="4789">
                  <c:v>-6.1743037849504301E-4</c:v>
                </c:pt>
                <c:pt idx="4790">
                  <c:v>-6.2481426868954415E-4</c:v>
                </c:pt>
                <c:pt idx="4791">
                  <c:v>-6.5188513663805292E-4</c:v>
                </c:pt>
                <c:pt idx="4792">
                  <c:v>-6.7033033748020721E-4</c:v>
                </c:pt>
                <c:pt idx="4793">
                  <c:v>-7.0839687125073825E-4</c:v>
                </c:pt>
                <c:pt idx="4794">
                  <c:v>-7.3735086692977569E-4</c:v>
                </c:pt>
                <c:pt idx="4795">
                  <c:v>-7.8795321209085278E-4</c:v>
                </c:pt>
                <c:pt idx="4796">
                  <c:v>-8.2794978605738034E-4</c:v>
                </c:pt>
                <c:pt idx="4797">
                  <c:v>-8.8957470704589814E-4</c:v>
                </c:pt>
                <c:pt idx="4798">
                  <c:v>-9.4006496295942488E-4</c:v>
                </c:pt>
                <c:pt idx="4799">
                  <c:v>-1.0121847569206366E-3</c:v>
                </c:pt>
                <c:pt idx="4800">
                  <c:v>-1.0707578685008184E-3</c:v>
                </c:pt>
                <c:pt idx="4801">
                  <c:v>-1.1492063042088177E-3</c:v>
                </c:pt>
                <c:pt idx="4802">
                  <c:v>-1.2140934922077184E-3</c:v>
                </c:pt>
                <c:pt idx="4803">
                  <c:v>-1.2966702600689939E-3</c:v>
                </c:pt>
                <c:pt idx="4804">
                  <c:v>-1.3634218253351232E-3</c:v>
                </c:pt>
                <c:pt idx="4805">
                  <c:v>-1.4456140268399587E-3</c:v>
                </c:pt>
                <c:pt idx="4806">
                  <c:v>-1.5108370253795189E-3</c:v>
                </c:pt>
                <c:pt idx="4807">
                  <c:v>-1.5885447119720619E-3</c:v>
                </c:pt>
                <c:pt idx="4808">
                  <c:v>-1.646588074437072E-3</c:v>
                </c:pt>
                <c:pt idx="4809">
                  <c:v>-1.7157407943796943E-3</c:v>
                </c:pt>
                <c:pt idx="4810">
                  <c:v>-1.7632153704140729E-3</c:v>
                </c:pt>
                <c:pt idx="4811">
                  <c:v>-1.8181680942277456E-3</c:v>
                </c:pt>
                <c:pt idx="4812">
                  <c:v>-1.8501912435459067E-3</c:v>
                </c:pt>
                <c:pt idx="4813">
                  <c:v>-1.8867908958153379E-3</c:v>
                </c:pt>
                <c:pt idx="4814">
                  <c:v>-1.8998488143413539E-3</c:v>
                </c:pt>
                <c:pt idx="4815">
                  <c:v>-1.9150669090254313E-3</c:v>
                </c:pt>
                <c:pt idx="4816">
                  <c:v>-1.9053928318135682E-3</c:v>
                </c:pt>
                <c:pt idx="4817">
                  <c:v>-1.8944253268938782E-3</c:v>
                </c:pt>
                <c:pt idx="4818">
                  <c:v>-1.8607980214341291E-3</c:v>
                </c:pt>
                <c:pt idx="4819">
                  <c:v>-1.8225404135138179E-3</c:v>
                </c:pt>
                <c:pt idx="4820">
                  <c:v>-1.7624148865469369E-3</c:v>
                </c:pt>
                <c:pt idx="4821">
                  <c:v>-1.6962286581652108E-3</c:v>
                </c:pt>
                <c:pt idx="4822">
                  <c:v>-1.6081196519603935E-3</c:v>
                </c:pt>
                <c:pt idx="4823">
                  <c:v>-1.5148153659675367E-3</c:v>
                </c:pt>
                <c:pt idx="4824">
                  <c:v>-1.4018638984872878E-3</c:v>
                </c:pt>
                <c:pt idx="4825">
                  <c:v>-1.2808363822668367E-3</c:v>
                </c:pt>
                <c:pt idx="4826">
                  <c:v>-1.1445001712246938E-3</c:v>
                </c:pt>
                <c:pt idx="4827">
                  <c:v>-1.000962218037138E-3</c:v>
                </c:pt>
                <c:pt idx="4828">
                  <c:v>-8.4478217800176836E-4</c:v>
                </c:pt>
                <c:pt idx="4829">
                  <c:v>-6.8005487242517315E-4</c:v>
                </c:pt>
                <c:pt idx="4830">
                  <c:v>-5.0846184439412578E-4</c:v>
                </c:pt>
                <c:pt idx="4831">
                  <c:v>-3.2929183967966846E-4</c:v>
                </c:pt>
                <c:pt idx="4832">
                  <c:v>-1.4743014646012575E-4</c:v>
                </c:pt>
                <c:pt idx="4833">
                  <c:v>4.0683171611100022E-5</c:v>
                </c:pt>
                <c:pt idx="4834">
                  <c:v>2.2712601358565454E-4</c:v>
                </c:pt>
                <c:pt idx="4835">
                  <c:v>4.185977149547826E-4</c:v>
                </c:pt>
                <c:pt idx="4836">
                  <c:v>6.0355292133429383E-4</c:v>
                </c:pt>
                <c:pt idx="4837">
                  <c:v>7.9136542839175483E-4</c:v>
                </c:pt>
                <c:pt idx="4838">
                  <c:v>9.6852145688119951E-4</c:v>
                </c:pt>
                <c:pt idx="4839">
                  <c:v>1.1468417360491756E-3</c:v>
                </c:pt>
                <c:pt idx="4840">
                  <c:v>1.3097316759145272E-3</c:v>
                </c:pt>
                <c:pt idx="4841">
                  <c:v>1.4734588173781482E-3</c:v>
                </c:pt>
                <c:pt idx="4842">
                  <c:v>1.6164566605008091E-3</c:v>
                </c:pt>
                <c:pt idx="4843">
                  <c:v>1.75865388666685E-3</c:v>
                </c:pt>
                <c:pt idx="4844">
                  <c:v>1.8778279070128523E-3</c:v>
                </c:pt>
                <c:pt idx="4845">
                  <c:v>1.9959815915130408E-3</c:v>
                </c:pt>
                <c:pt idx="4846">
                  <c:v>2.0857419569750846E-3</c:v>
                </c:pt>
                <c:pt idx="4847">
                  <c:v>2.1757795223351084E-3</c:v>
                </c:pt>
                <c:pt idx="4848">
                  <c:v>2.2352469716354073E-3</c:v>
                </c:pt>
                <c:pt idx="4849">
                  <c:v>2.2942357023531534E-3</c:v>
                </c:pt>
                <c:pt idx="4850">
                  <c:v>2.3222487800338976E-3</c:v>
                </c:pt>
                <c:pt idx="4851">
                  <c:v>2.3496887654804177E-3</c:v>
                </c:pt>
                <c:pt idx="4852">
                  <c:v>2.3463588337812591E-3</c:v>
                </c:pt>
                <c:pt idx="4853">
                  <c:v>2.3429755600572755E-3</c:v>
                </c:pt>
                <c:pt idx="4854">
                  <c:v>2.3076917106808481E-3</c:v>
                </c:pt>
                <c:pt idx="4855">
                  <c:v>2.2746273449502502E-3</c:v>
                </c:pt>
                <c:pt idx="4856">
                  <c:v>2.2114075052056953E-3</c:v>
                </c:pt>
                <c:pt idx="4857">
                  <c:v>2.1517047534680787E-3</c:v>
                </c:pt>
                <c:pt idx="4858">
                  <c:v>2.0637847951825161E-3</c:v>
                </c:pt>
                <c:pt idx="4859">
                  <c:v>1.9810534220743858E-3</c:v>
                </c:pt>
                <c:pt idx="4860">
                  <c:v>1.8716030004048145E-3</c:v>
                </c:pt>
                <c:pt idx="4861">
                  <c:v>1.7707567342022112E-3</c:v>
                </c:pt>
                <c:pt idx="4862">
                  <c:v>1.6456089387966721E-3</c:v>
                </c:pt>
                <c:pt idx="4863">
                  <c:v>1.5295595729416522E-3</c:v>
                </c:pt>
                <c:pt idx="4864">
                  <c:v>1.3938412978324322E-3</c:v>
                </c:pt>
                <c:pt idx="4865">
                  <c:v>1.2690373537782573E-3</c:v>
                </c:pt>
                <c:pt idx="4866">
                  <c:v>1.1275885764470694E-3</c:v>
                </c:pt>
                <c:pt idx="4867">
                  <c:v>1.0002879084645144E-3</c:v>
                </c:pt>
                <c:pt idx="4868">
                  <c:v>8.5876080433444635E-4</c:v>
                </c:pt>
                <c:pt idx="4869">
                  <c:v>7.319299710201177E-4</c:v>
                </c:pt>
                <c:pt idx="4870">
                  <c:v>5.9446293740506029E-4</c:v>
                </c:pt>
                <c:pt idx="4871">
                  <c:v>4.7420100266659659E-4</c:v>
                </c:pt>
                <c:pt idx="4872">
                  <c:v>3.4556817247544114E-4</c:v>
                </c:pt>
                <c:pt idx="4873">
                  <c:v>2.3395875793630339E-4</c:v>
                </c:pt>
                <c:pt idx="4874">
                  <c:v>1.1910238033696618E-4</c:v>
                </c:pt>
                <c:pt idx="4875">
                  <c:v>1.9405199226052439E-5</c:v>
                </c:pt>
                <c:pt idx="4876">
                  <c:v>-8.0733742614191861E-5</c:v>
                </c:pt>
                <c:pt idx="4877">
                  <c:v>-1.656320829118707E-4</c:v>
                </c:pt>
                <c:pt idx="4878">
                  <c:v>-2.4806055327930565E-4</c:v>
                </c:pt>
                <c:pt idx="4879">
                  <c:v>-3.1700709705828611E-4</c:v>
                </c:pt>
                <c:pt idx="4880">
                  <c:v>-3.8246945596398518E-4</c:v>
                </c:pt>
                <c:pt idx="4881">
                  <c:v>-4.3627689812542059E-4</c:v>
                </c:pt>
                <c:pt idx="4882">
                  <c:v>-4.8394166504772684E-4</c:v>
                </c:pt>
                <c:pt idx="4883">
                  <c:v>-5.2154061923936901E-4</c:v>
                </c:pt>
                <c:pt idx="4884">
                  <c:v>-5.536274761480664E-4</c:v>
                </c:pt>
                <c:pt idx="4885">
                  <c:v>-5.7817590475017777E-4</c:v>
                </c:pt>
                <c:pt idx="4886">
                  <c:v>-5.9555368136054998E-4</c:v>
                </c:pt>
                <c:pt idx="4887">
                  <c:v>-6.0852798040977873E-4</c:v>
                </c:pt>
                <c:pt idx="4888">
                  <c:v>-6.1430178499011223E-4</c:v>
                </c:pt>
                <c:pt idx="4889">
                  <c:v>-6.1958129920436367E-4</c:v>
                </c:pt>
                <c:pt idx="4890">
                  <c:v>-6.1667414383692609E-4</c:v>
                </c:pt>
                <c:pt idx="4891">
                  <c:v>-6.1661801687762363E-4</c:v>
                </c:pt>
                <c:pt idx="4892">
                  <c:v>-6.0933940209328963E-4</c:v>
                </c:pt>
                <c:pt idx="4893">
                  <c:v>-6.078418110022632E-4</c:v>
                </c:pt>
                <c:pt idx="4894">
                  <c:v>-5.9942294828940756E-4</c:v>
                </c:pt>
                <c:pt idx="4895">
                  <c:v>-5.9992009636378185E-4</c:v>
                </c:pt>
                <c:pt idx="4896">
                  <c:v>-5.9398292409462705E-4</c:v>
                </c:pt>
                <c:pt idx="4897">
                  <c:v>-6.0037283527725194E-4</c:v>
                </c:pt>
                <c:pt idx="4898">
                  <c:v>-5.9828788617333206E-4</c:v>
                </c:pt>
                <c:pt idx="4899">
                  <c:v>-6.127122195214163E-4</c:v>
                </c:pt>
                <c:pt idx="4900">
                  <c:v>-6.1978888184555103E-4</c:v>
                </c:pt>
                <c:pt idx="4901">
                  <c:v>-6.4421481602161546E-4</c:v>
                </c:pt>
                <c:pt idx="4902">
                  <c:v>-6.6065674812432196E-4</c:v>
                </c:pt>
                <c:pt idx="4903">
                  <c:v>-6.9718662122925101E-4</c:v>
                </c:pt>
                <c:pt idx="4904">
                  <c:v>-7.2373516441692765E-4</c:v>
                </c:pt>
                <c:pt idx="4905">
                  <c:v>-7.7256212632098586E-4</c:v>
                </c:pt>
                <c:pt idx="4906">
                  <c:v>-8.1074164984018537E-4</c:v>
                </c:pt>
                <c:pt idx="4907">
                  <c:v>-8.7066121398238216E-4</c:v>
                </c:pt>
                <c:pt idx="4908">
                  <c:v>-9.1953252611384761E-4</c:v>
                </c:pt>
                <c:pt idx="4909">
                  <c:v>-9.8991270779619223E-4</c:v>
                </c:pt>
                <c:pt idx="4910">
                  <c:v>-1.0472340857550083E-3</c:v>
                </c:pt>
                <c:pt idx="4911">
                  <c:v>-1.1253408702622744E-3</c:v>
                </c:pt>
                <c:pt idx="4912">
                  <c:v>-1.1890309808423832E-3</c:v>
                </c:pt>
                <c:pt idx="4913">
                  <c:v>-1.2706012639843653E-3</c:v>
                </c:pt>
                <c:pt idx="4914">
                  <c:v>-1.3373943347456951E-3</c:v>
                </c:pt>
                <c:pt idx="4915">
                  <c:v>-1.4203452703094033E-3</c:v>
                </c:pt>
                <c:pt idx="4916">
                  <c:v>-1.4855263825917786E-3</c:v>
                </c:pt>
                <c:pt idx="4917">
                  <c:v>-1.5646883050358107E-3</c:v>
                </c:pt>
                <c:pt idx="4918">
                  <c:v>-1.623795639211445E-3</c:v>
                </c:pt>
                <c:pt idx="4919">
                  <c:v>-1.6945554245144656E-3</c:v>
                </c:pt>
                <c:pt idx="4920">
                  <c:v>-1.744936718911072E-3</c:v>
                </c:pt>
                <c:pt idx="4921">
                  <c:v>-1.8026796057372119E-3</c:v>
                </c:pt>
                <c:pt idx="4922">
                  <c:v>-1.8377919772107343E-3</c:v>
                </c:pt>
                <c:pt idx="4923">
                  <c:v>-1.8780324836256135E-3</c:v>
                </c:pt>
                <c:pt idx="4924">
                  <c:v>-1.8943780836534474E-3</c:v>
                </c:pt>
                <c:pt idx="4925">
                  <c:v>-1.9124746797648529E-3</c:v>
                </c:pt>
                <c:pt idx="4926">
                  <c:v>-1.9070693777295533E-3</c:v>
                </c:pt>
                <c:pt idx="4927">
                  <c:v>-1.9014229698237628E-3</c:v>
                </c:pt>
                <c:pt idx="4928">
                  <c:v>-1.8717013040517871E-3</c:v>
                </c:pt>
                <c:pt idx="4929">
                  <c:v>-1.8383442712257558E-3</c:v>
                </c:pt>
                <c:pt idx="4930">
                  <c:v>-1.7824112133190129E-3</c:v>
                </c:pt>
                <c:pt idx="4931">
                  <c:v>-1.7209016341100947E-3</c:v>
                </c:pt>
                <c:pt idx="4932">
                  <c:v>-1.6380501721955376E-3</c:v>
                </c:pt>
                <c:pt idx="4933">
                  <c:v>-1.5495948800644532E-3</c:v>
                </c:pt>
                <c:pt idx="4934">
                  <c:v>-1.4410179400943246E-3</c:v>
                </c:pt>
                <c:pt idx="4935">
                  <c:v>-1.3247580368023204E-3</c:v>
                </c:pt>
                <c:pt idx="4936">
                  <c:v>-1.1923936971983684E-3</c:v>
                </c:pt>
                <c:pt idx="4937">
                  <c:v>-1.0517970047126957E-3</c:v>
                </c:pt>
                <c:pt idx="4938">
                  <c:v>-8.9825718873304261E-4</c:v>
                </c:pt>
                <c:pt idx="4939">
                  <c:v>-7.375736889438933E-4</c:v>
                </c:pt>
                <c:pt idx="4940">
                  <c:v>-5.6811839281889487E-4</c:v>
                </c:pt>
                <c:pt idx="4941">
                  <c:v>-3.9086684463274235E-4</c:v>
                </c:pt>
                <c:pt idx="4942">
                  <c:v>-2.1039832471048125E-4</c:v>
                </c:pt>
                <c:pt idx="4943">
                  <c:v>-2.2864798752131321E-5</c:v>
                </c:pt>
                <c:pt idx="4944">
                  <c:v>1.6307116218861051E-4</c:v>
                </c:pt>
                <c:pt idx="4945">
                  <c:v>3.5432928978440525E-4</c:v>
                </c:pt>
                <c:pt idx="4946">
                  <c:v>5.3953505352655196E-4</c:v>
                </c:pt>
                <c:pt idx="4947">
                  <c:v>7.291732224921077E-4</c:v>
                </c:pt>
                <c:pt idx="4948">
                  <c:v>9.0777105629191723E-4</c:v>
                </c:pt>
                <c:pt idx="4949">
                  <c:v>1.0881105313271799E-3</c:v>
                </c:pt>
                <c:pt idx="4950">
                  <c:v>1.2534689141666666E-3</c:v>
                </c:pt>
                <c:pt idx="4951">
                  <c:v>1.4198869026876837E-3</c:v>
                </c:pt>
                <c:pt idx="4952">
                  <c:v>1.5674634654386788E-3</c:v>
                </c:pt>
                <c:pt idx="4953">
                  <c:v>1.713676423860222E-3</c:v>
                </c:pt>
                <c:pt idx="4954">
                  <c:v>1.836727737689281E-3</c:v>
                </c:pt>
                <c:pt idx="4955">
                  <c:v>1.9589123749437221E-3</c:v>
                </c:pt>
                <c:pt idx="4956">
                  <c:v>2.0550095705662574E-3</c:v>
                </c:pt>
                <c:pt idx="4957">
                  <c:v>2.1496952050855667E-3</c:v>
                </c:pt>
                <c:pt idx="4958">
                  <c:v>2.214973967345768E-3</c:v>
                </c:pt>
                <c:pt idx="4959">
                  <c:v>2.2796298998408182E-3</c:v>
                </c:pt>
                <c:pt idx="4960">
                  <c:v>2.3126938667492047E-3</c:v>
                </c:pt>
                <c:pt idx="4961">
                  <c:v>2.3459264286657122E-3</c:v>
                </c:pt>
                <c:pt idx="4962">
                  <c:v>2.3473145596880074E-3</c:v>
                </c:pt>
                <c:pt idx="4963">
                  <c:v>2.3495805963905381E-3</c:v>
                </c:pt>
                <c:pt idx="4964">
                  <c:v>2.319701768486726E-3</c:v>
                </c:pt>
                <c:pt idx="4965">
                  <c:v>2.2914386280920296E-3</c:v>
                </c:pt>
                <c:pt idx="4966">
                  <c:v>2.2328706639243787E-3</c:v>
                </c:pt>
                <c:pt idx="4967">
                  <c:v>2.1779373648843558E-3</c:v>
                </c:pt>
                <c:pt idx="4968">
                  <c:v>2.0929829783625439E-3</c:v>
                </c:pt>
                <c:pt idx="4969">
                  <c:v>2.0143031984537901E-3</c:v>
                </c:pt>
                <c:pt idx="4970">
                  <c:v>1.9086920115546913E-3</c:v>
                </c:pt>
                <c:pt idx="4971">
                  <c:v>1.8099869263086266E-3</c:v>
                </c:pt>
                <c:pt idx="4972">
                  <c:v>1.6876108215508889E-3</c:v>
                </c:pt>
                <c:pt idx="4973">
                  <c:v>1.5741086550575822E-3</c:v>
                </c:pt>
                <c:pt idx="4974">
                  <c:v>1.439677293994468E-3</c:v>
                </c:pt>
                <c:pt idx="4975">
                  <c:v>1.3156867488575141E-3</c:v>
                </c:pt>
                <c:pt idx="4976">
                  <c:v>1.1751911222994682E-3</c:v>
                </c:pt>
                <c:pt idx="4977">
                  <c:v>1.0474276161607232E-3</c:v>
                </c:pt>
                <c:pt idx="4978">
                  <c:v>9.0530197881155683E-4</c:v>
                </c:pt>
                <c:pt idx="4979">
                  <c:v>7.7885882012740382E-4</c:v>
                </c:pt>
                <c:pt idx="4980">
                  <c:v>6.4073526886543331E-4</c:v>
                </c:pt>
                <c:pt idx="4981">
                  <c:v>5.1759650244898037E-4</c:v>
                </c:pt>
                <c:pt idx="4982">
                  <c:v>3.8855173678253863E-4</c:v>
                </c:pt>
                <c:pt idx="4983">
                  <c:v>2.7454932844295232E-4</c:v>
                </c:pt>
                <c:pt idx="4984">
                  <c:v>1.5674970815071632E-4</c:v>
                </c:pt>
                <c:pt idx="4985">
                  <c:v>5.4874936418203291E-5</c:v>
                </c:pt>
                <c:pt idx="4986">
                  <c:v>-4.7466251059335995E-5</c:v>
                </c:pt>
                <c:pt idx="4987">
                  <c:v>-1.3447896241525203E-4</c:v>
                </c:pt>
                <c:pt idx="4988">
                  <c:v>-2.2090920343820208E-4</c:v>
                </c:pt>
                <c:pt idx="4989">
                  <c:v>-2.9279835132789422E-4</c:v>
                </c:pt>
                <c:pt idx="4990">
                  <c:v>-3.6126584379059246E-4</c:v>
                </c:pt>
                <c:pt idx="4991">
                  <c:v>-4.1732078814427087E-4</c:v>
                </c:pt>
                <c:pt idx="4992">
                  <c:v>-4.6770310116628355E-4</c:v>
                </c:pt>
                <c:pt idx="4993">
                  <c:v>-5.0875469434341625E-4</c:v>
                </c:pt>
                <c:pt idx="4994">
                  <c:v>-5.4332112230459639E-4</c:v>
                </c:pt>
                <c:pt idx="4995">
                  <c:v>-5.6968401312673667E-4</c:v>
                </c:pt>
                <c:pt idx="4996">
                  <c:v>-5.8952449959748243E-4</c:v>
                </c:pt>
                <c:pt idx="4997">
                  <c:v>-6.039177698949904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44-894A-BED6-DF9E0DA24B8E}"/>
            </c:ext>
          </c:extLst>
        </c:ser>
        <c:ser>
          <c:idx val="6"/>
          <c:order val="1"/>
          <c:tx>
            <c:strRef>
              <c:f>Model!$C$1:$C$2</c:f>
              <c:strCache>
                <c:ptCount val="2"/>
                <c:pt idx="0">
                  <c:v>Model_v1 </c:v>
                </c:pt>
                <c:pt idx="1">
                  <c:v>h(0.7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5-6C44-894A-BED6-DF9E0DA24B8E}"/>
            </c:ext>
          </c:extLst>
        </c:ser>
        <c:ser>
          <c:idx val="4"/>
          <c:order val="2"/>
          <c:tx>
            <c:strRef>
              <c:f>Model!$N$1:$N$2</c:f>
              <c:strCache>
                <c:ptCount val="2"/>
                <c:pt idx="0">
                  <c:v>Model_v2_Error </c:v>
                </c:pt>
                <c:pt idx="1">
                  <c:v>h(5.25,t)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N$3:$N$5000</c:f>
              <c:numCache>
                <c:formatCode>General</c:formatCode>
                <c:ptCount val="4998"/>
                <c:pt idx="0">
                  <c:v>-0.31334694131939472</c:v>
                </c:pt>
                <c:pt idx="1">
                  <c:v>-0.28829147624429746</c:v>
                </c:pt>
                <c:pt idx="2">
                  <c:v>-0.26407284511503643</c:v>
                </c:pt>
                <c:pt idx="3">
                  <c:v>-0.24256160626730924</c:v>
                </c:pt>
                <c:pt idx="4">
                  <c:v>-0.22388507199206023</c:v>
                </c:pt>
                <c:pt idx="5">
                  <c:v>-0.20765502551764001</c:v>
                </c:pt>
                <c:pt idx="6">
                  <c:v>-0.19347142998256153</c:v>
                </c:pt>
                <c:pt idx="7">
                  <c:v>-0.18097513034220067</c:v>
                </c:pt>
                <c:pt idx="8">
                  <c:v>-0.16990154917569469</c:v>
                </c:pt>
                <c:pt idx="9">
                  <c:v>-0.16001537737906216</c:v>
                </c:pt>
                <c:pt idx="10">
                  <c:v>-0.15115226074714599</c:v>
                </c:pt>
                <c:pt idx="11">
                  <c:v>-0.14315348346030593</c:v>
                </c:pt>
                <c:pt idx="12">
                  <c:v>-0.13591564950182056</c:v>
                </c:pt>
                <c:pt idx="13">
                  <c:v>-0.12932536303866649</c:v>
                </c:pt>
                <c:pt idx="14">
                  <c:v>-0.12331790880170178</c:v>
                </c:pt>
                <c:pt idx="15">
                  <c:v>-0.11780493350128364</c:v>
                </c:pt>
                <c:pt idx="16">
                  <c:v>-0.11274612931099343</c:v>
                </c:pt>
                <c:pt idx="17">
                  <c:v>-0.10807192044543826</c:v>
                </c:pt>
                <c:pt idx="18">
                  <c:v>-0.10375615384807013</c:v>
                </c:pt>
                <c:pt idx="19">
                  <c:v>-9.9742794991639544E-2</c:v>
                </c:pt>
                <c:pt idx="20">
                  <c:v>-9.6013629777330523E-2</c:v>
                </c:pt>
                <c:pt idx="21">
                  <c:v>-9.2523973498851775E-2</c:v>
                </c:pt>
                <c:pt idx="22">
                  <c:v>-8.9263387814864259E-2</c:v>
                </c:pt>
                <c:pt idx="23">
                  <c:v>-8.6192406647157938E-2</c:v>
                </c:pt>
                <c:pt idx="24">
                  <c:v>-8.3304271893068382E-2</c:v>
                </c:pt>
                <c:pt idx="25">
                  <c:v>-8.0567679808801862E-2</c:v>
                </c:pt>
                <c:pt idx="26">
                  <c:v>-7.7979538885756983E-2</c:v>
                </c:pt>
                <c:pt idx="27">
                  <c:v>-7.5511740004669869E-2</c:v>
                </c:pt>
                <c:pt idx="28">
                  <c:v>-7.3162939612616773E-2</c:v>
                </c:pt>
                <c:pt idx="29">
                  <c:v>-7.0912356625694062E-2</c:v>
                </c:pt>
                <c:pt idx="30">
                  <c:v>-6.8759583715702177E-2</c:v>
                </c:pt>
                <c:pt idx="31">
                  <c:v>-6.6685413592538934E-2</c:v>
                </c:pt>
                <c:pt idx="32">
                  <c:v>-6.4691680845397115E-2</c:v>
                </c:pt>
                <c:pt idx="33">
                  <c:v>-6.2764119855428291E-2</c:v>
                </c:pt>
                <c:pt idx="34">
                  <c:v>-6.0903239240443607E-2</c:v>
                </c:pt>
                <c:pt idx="35">
                  <c:v>-5.9099213238628212E-2</c:v>
                </c:pt>
                <c:pt idx="36">
                  <c:v>-5.7351790383345813E-2</c:v>
                </c:pt>
                <c:pt idx="37">
                  <c:v>-5.5656219765058079E-2</c:v>
                </c:pt>
                <c:pt idx="38">
                  <c:v>-5.4011195119375355E-2</c:v>
                </c:pt>
                <c:pt idx="39">
                  <c:v>-5.2413816922476486E-2</c:v>
                </c:pt>
                <c:pt idx="40">
                  <c:v>-5.086257261675986E-2</c:v>
                </c:pt>
                <c:pt idx="41">
                  <c:v>-4.9358335030828093E-2</c:v>
                </c:pt>
                <c:pt idx="42">
                  <c:v>-4.7898378998922242E-2</c:v>
                </c:pt>
                <c:pt idx="43">
                  <c:v>-4.6485416125938706E-2</c:v>
                </c:pt>
                <c:pt idx="44">
                  <c:v>-4.5115647585339036E-2</c:v>
                </c:pt>
                <c:pt idx="45">
                  <c:v>-4.3794834778809411E-2</c:v>
                </c:pt>
                <c:pt idx="46">
                  <c:v>-4.251638762863319E-2</c:v>
                </c:pt>
                <c:pt idx="47">
                  <c:v>-4.1291470216579418E-2</c:v>
                </c:pt>
                <c:pt idx="48">
                  <c:v>-4.0108123426887354E-2</c:v>
                </c:pt>
                <c:pt idx="49">
                  <c:v>-3.8980404195802842E-2</c:v>
                </c:pt>
                <c:pt idx="50">
                  <c:v>-3.7896540916303678E-2</c:v>
                </c:pt>
                <c:pt idx="51">
                  <c:v>-3.6870104494268863E-2</c:v>
                </c:pt>
                <c:pt idx="52">
                  <c:v>-3.5887194501632302E-2</c:v>
                </c:pt>
                <c:pt idx="53">
                  <c:v>-3.4963639823111514E-2</c:v>
                </c:pt>
                <c:pt idx="54">
                  <c:v>-3.408521314612406E-2</c:v>
                </c:pt>
                <c:pt idx="55">
                  <c:v>-3.3265858598640063E-2</c:v>
                </c:pt>
                <c:pt idx="56">
                  <c:v>-3.2489931797094029E-2</c:v>
                </c:pt>
                <c:pt idx="57">
                  <c:v>-3.1774451526248804E-2</c:v>
                </c:pt>
                <c:pt idx="58">
                  <c:v>-3.1100362235216172E-2</c:v>
                </c:pt>
                <c:pt idx="59">
                  <c:v>-3.0483806498756677E-2</c:v>
                </c:pt>
                <c:pt idx="60">
                  <c:v>-2.9907406560699623E-2</c:v>
                </c:pt>
                <c:pt idx="61">
                  <c:v>-2.9385554046873485E-2</c:v>
                </c:pt>
                <c:pt idx="62">
                  <c:v>-2.8899706908453809E-2</c:v>
                </c:pt>
                <c:pt idx="63">
                  <c:v>-2.8464692633212191E-2</c:v>
                </c:pt>
                <c:pt idx="64">
                  <c:v>-2.8060016741819627E-2</c:v>
                </c:pt>
                <c:pt idx="65">
                  <c:v>-2.7701175569226848E-2</c:v>
                </c:pt>
                <c:pt idx="66">
                  <c:v>-2.7366972317269866E-2</c:v>
                </c:pt>
                <c:pt idx="67">
                  <c:v>-2.7072835354020202E-2</c:v>
                </c:pt>
                <c:pt idx="68">
                  <c:v>-2.6796137728142176E-2</c:v>
                </c:pt>
                <c:pt idx="69">
                  <c:v>-2.6552516862564969E-2</c:v>
                </c:pt>
                <c:pt idx="70">
                  <c:v>-2.631819339119619E-2</c:v>
                </c:pt>
                <c:pt idx="71">
                  <c:v>-2.611028810519446E-2</c:v>
                </c:pt>
                <c:pt idx="72">
                  <c:v>-2.5905135981433153E-2</c:v>
                </c:pt>
                <c:pt idx="73">
                  <c:v>-2.5717596275246057E-2</c:v>
                </c:pt>
                <c:pt idx="74">
                  <c:v>-2.5526357672314509E-2</c:v>
                </c:pt>
                <c:pt idx="75">
                  <c:v>-2.5344237510560363E-2</c:v>
                </c:pt>
                <c:pt idx="76">
                  <c:v>-2.515147410212909E-2</c:v>
                </c:pt>
                <c:pt idx="77">
                  <c:v>-2.4961011207925987E-2</c:v>
                </c:pt>
                <c:pt idx="78">
                  <c:v>-2.4753773742593965E-2</c:v>
                </c:pt>
                <c:pt idx="79">
                  <c:v>-2.4542933816246226E-2</c:v>
                </c:pt>
                <c:pt idx="80">
                  <c:v>-2.4309166250604808E-2</c:v>
                </c:pt>
                <c:pt idx="81">
                  <c:v>-2.4066892741292534E-2</c:v>
                </c:pt>
                <c:pt idx="82">
                  <c:v>-2.379851387484927E-2</c:v>
                </c:pt>
                <c:pt idx="83">
                  <c:v>-2.3516628248398841E-2</c:v>
                </c:pt>
                <c:pt idx="84">
                  <c:v>-2.3206237981699296E-2</c:v>
                </c:pt>
                <c:pt idx="85">
                  <c:v>-2.2879939955427975E-2</c:v>
                </c:pt>
                <c:pt idx="86">
                  <c:v>-2.2525102155808718E-2</c:v>
                </c:pt>
                <c:pt idx="87">
                  <c:v>-2.2153024553968559E-2</c:v>
                </c:pt>
                <c:pt idx="88">
                  <c:v>-2.1753083998548861E-2</c:v>
                </c:pt>
                <c:pt idx="89">
                  <c:v>-2.1334862651902042E-2</c:v>
                </c:pt>
                <c:pt idx="90">
                  <c:v>-2.0894259553561723E-2</c:v>
                </c:pt>
                <c:pt idx="91">
                  <c:v>-2.0435584949356711E-2</c:v>
                </c:pt>
                <c:pt idx="92">
                  <c:v>-1.9957637080404211E-2</c:v>
                </c:pt>
                <c:pt idx="93">
                  <c:v>-1.9466761183080439E-2</c:v>
                </c:pt>
                <c:pt idx="94">
                  <c:v>-1.8961890508719659E-2</c:v>
                </c:pt>
                <c:pt idx="95">
                  <c:v>-1.8446569230078258E-2</c:v>
                </c:pt>
                <c:pt idx="96">
                  <c:v>-1.7924957160316723E-2</c:v>
                </c:pt>
                <c:pt idx="97">
                  <c:v>-1.7397816269201227E-2</c:v>
                </c:pt>
                <c:pt idx="98">
                  <c:v>-1.687147904023234E-2</c:v>
                </c:pt>
                <c:pt idx="99">
                  <c:v>-1.6345798771268183E-2</c:v>
                </c:pt>
                <c:pt idx="100">
                  <c:v>-1.5828081979743003E-2</c:v>
                </c:pt>
                <c:pt idx="101">
                  <c:v>-1.5317003131581741E-2</c:v>
                </c:pt>
                <c:pt idx="102">
                  <c:v>-1.4821501970214535E-2</c:v>
                </c:pt>
                <c:pt idx="103">
                  <c:v>-1.4337663778493659E-2</c:v>
                </c:pt>
                <c:pt idx="104">
                  <c:v>-1.3877582961634882E-2</c:v>
                </c:pt>
                <c:pt idx="105">
                  <c:v>-1.343421039337267E-2</c:v>
                </c:pt>
                <c:pt idx="106">
                  <c:v>-1.3020185020149899E-2</c:v>
                </c:pt>
                <c:pt idx="107">
                  <c:v>-1.2626650269182749E-2</c:v>
                </c:pt>
                <c:pt idx="108">
                  <c:v>-1.2270055855509887E-2</c:v>
                </c:pt>
                <c:pt idx="109">
                  <c:v>-1.1935945630451417E-2</c:v>
                </c:pt>
                <c:pt idx="110">
                  <c:v>-1.1642732159156788E-2</c:v>
                </c:pt>
                <c:pt idx="111">
                  <c:v>-1.1374458757939521E-2</c:v>
                </c:pt>
                <c:pt idx="112">
                  <c:v>-1.1149549762734745E-2</c:v>
                </c:pt>
                <c:pt idx="113">
                  <c:v>-1.0950549838172924E-2</c:v>
                </c:pt>
                <c:pt idx="114">
                  <c:v>-1.0794853172289426E-2</c:v>
                </c:pt>
                <c:pt idx="115">
                  <c:v>-1.0664423434659093E-2</c:v>
                </c:pt>
                <c:pt idx="116">
                  <c:v>-1.0577505405708537E-2</c:v>
                </c:pt>
                <c:pt idx="117">
                  <c:v>-1.0513329211932793E-2</c:v>
                </c:pt>
                <c:pt idx="118">
                  <c:v>-1.0489808125724906E-2</c:v>
                </c:pt>
                <c:pt idx="119">
                  <c:v>-1.0485230909387834E-2</c:v>
                </c:pt>
                <c:pt idx="120">
                  <c:v>-1.0517949700569636E-2</c:v>
                </c:pt>
                <c:pt idx="121">
                  <c:v>-1.056606445082767E-2</c:v>
                </c:pt>
                <c:pt idx="122">
                  <c:v>-1.0645104940201253E-2</c:v>
                </c:pt>
                <c:pt idx="123">
                  <c:v>-1.0733711398512424E-2</c:v>
                </c:pt>
                <c:pt idx="124">
                  <c:v>-1.0848314768657247E-2</c:v>
                </c:pt>
                <c:pt idx="125">
                  <c:v>-1.0965817648283957E-2</c:v>
                </c:pt>
                <c:pt idx="126">
                  <c:v>-1.1103276944072316E-2</c:v>
                </c:pt>
                <c:pt idx="127">
                  <c:v>-1.1235589267276663E-2</c:v>
                </c:pt>
                <c:pt idx="128">
                  <c:v>-1.1381180090296289E-2</c:v>
                </c:pt>
                <c:pt idx="129">
                  <c:v>-1.1516697671859338E-2</c:v>
                </c:pt>
                <c:pt idx="130">
                  <c:v>-1.165771274294819E-2</c:v>
                </c:pt>
                <c:pt idx="131">
                  <c:v>-1.1782424926907287E-2</c:v>
                </c:pt>
                <c:pt idx="132">
                  <c:v>-1.1905376845367466E-2</c:v>
                </c:pt>
                <c:pt idx="133">
                  <c:v>-1.2007176836687061E-2</c:v>
                </c:pt>
                <c:pt idx="134">
                  <c:v>-1.2101231185706052E-2</c:v>
                </c:pt>
                <c:pt idx="135">
                  <c:v>-1.2169486732778234E-2</c:v>
                </c:pt>
                <c:pt idx="136">
                  <c:v>-1.222518469639311E-2</c:v>
                </c:pt>
                <c:pt idx="137">
                  <c:v>-1.2252626507361364E-2</c:v>
                </c:pt>
                <c:pt idx="138">
                  <c:v>-1.2262952413601924E-2</c:v>
                </c:pt>
                <c:pt idx="139">
                  <c:v>-1.2241933573162445E-2</c:v>
                </c:pt>
                <c:pt idx="140">
                  <c:v>-1.2201778309401667E-2</c:v>
                </c:pt>
                <c:pt idx="141">
                  <c:v>-1.2130953156338387E-2</c:v>
                </c:pt>
                <c:pt idx="142">
                  <c:v>-1.2039019274243612E-2</c:v>
                </c:pt>
                <c:pt idx="143">
                  <c:v>-1.1918484765720883E-2</c:v>
                </c:pt>
                <c:pt idx="144">
                  <c:v>-1.1775673370991724E-2</c:v>
                </c:pt>
                <c:pt idx="145">
                  <c:v>-1.1606609967992121E-2</c:v>
                </c:pt>
                <c:pt idx="146">
                  <c:v>-1.1417923248433937E-2</c:v>
                </c:pt>
                <c:pt idx="147">
                  <c:v>-1.1206765885296788E-2</c:v>
                </c:pt>
                <c:pt idx="148">
                  <c:v>-1.0977752450525347E-2</c:v>
                </c:pt>
                <c:pt idx="149">
                  <c:v>-1.0732915284164979E-2</c:v>
                </c:pt>
                <c:pt idx="150">
                  <c:v>-1.0472678457988605E-2</c:v>
                </c:pt>
                <c:pt idx="151">
                  <c:v>-1.0201849918004102E-2</c:v>
                </c:pt>
                <c:pt idx="152">
                  <c:v>-9.9216318313166685E-3</c:v>
                </c:pt>
                <c:pt idx="153">
                  <c:v>-9.6376491038057122E-3</c:v>
                </c:pt>
                <c:pt idx="154">
                  <c:v>-9.3479959761778586E-3</c:v>
                </c:pt>
                <c:pt idx="155">
                  <c:v>-9.0623005473550178E-3</c:v>
                </c:pt>
                <c:pt idx="156">
                  <c:v>-8.7758070160554591E-3</c:v>
                </c:pt>
                <c:pt idx="157">
                  <c:v>-8.5004753739784111E-3</c:v>
                </c:pt>
                <c:pt idx="158">
                  <c:v>-8.2290982274473845E-3</c:v>
                </c:pt>
                <c:pt idx="159">
                  <c:v>-7.9754343688425156E-3</c:v>
                </c:pt>
                <c:pt idx="160">
                  <c:v>-7.7313586648499188E-3</c:v>
                </c:pt>
                <c:pt idx="161">
                  <c:v>-7.5110277756849642E-3</c:v>
                </c:pt>
                <c:pt idx="162">
                  <c:v>-7.3030611681106361E-3</c:v>
                </c:pt>
                <c:pt idx="163">
                  <c:v>-7.1237368355130948E-3</c:v>
                </c:pt>
                <c:pt idx="164">
                  <c:v>-6.961201090615543E-3</c:v>
                </c:pt>
                <c:pt idx="165">
                  <c:v>-6.8306917508041409E-3</c:v>
                </c:pt>
                <c:pt idx="166">
                  <c:v>-6.7187739926135026E-3</c:v>
                </c:pt>
                <c:pt idx="167">
                  <c:v>-6.6415881108753405E-3</c:v>
                </c:pt>
                <c:pt idx="168">
                  <c:v>-6.5831083794248013E-3</c:v>
                </c:pt>
                <c:pt idx="169">
                  <c:v>-6.5604121742826593E-3</c:v>
                </c:pt>
                <c:pt idx="170">
                  <c:v>-6.5559584869732124E-3</c:v>
                </c:pt>
                <c:pt idx="171">
                  <c:v>-6.587874925177345E-3</c:v>
                </c:pt>
                <c:pt idx="172">
                  <c:v>-6.6352522704436478E-3</c:v>
                </c:pt>
                <c:pt idx="173">
                  <c:v>-6.7164456381508669E-3</c:v>
                </c:pt>
                <c:pt idx="174">
                  <c:v>-6.8093812635343226E-3</c:v>
                </c:pt>
                <c:pt idx="175">
                  <c:v>-6.9338679193506891E-3</c:v>
                </c:pt>
                <c:pt idx="176">
                  <c:v>-7.0659119557248372E-3</c:v>
                </c:pt>
                <c:pt idx="177">
                  <c:v>-7.2250349410133584E-3</c:v>
                </c:pt>
                <c:pt idx="178">
                  <c:v>-7.3855928740560947E-3</c:v>
                </c:pt>
                <c:pt idx="179">
                  <c:v>-7.567095933112819E-3</c:v>
                </c:pt>
                <c:pt idx="180">
                  <c:v>-7.7455277250351035E-3</c:v>
                </c:pt>
                <c:pt idx="181">
                  <c:v>-7.9376629998509363E-3</c:v>
                </c:pt>
                <c:pt idx="182">
                  <c:v>-8.1213828008942224E-3</c:v>
                </c:pt>
                <c:pt idx="183">
                  <c:v>-8.3109860289567461E-3</c:v>
                </c:pt>
                <c:pt idx="184">
                  <c:v>-8.4854964105305353E-3</c:v>
                </c:pt>
                <c:pt idx="185">
                  <c:v>-8.6609638751260765E-3</c:v>
                </c:pt>
                <c:pt idx="186">
                  <c:v>-8.8137593647722445E-3</c:v>
                </c:pt>
                <c:pt idx="187">
                  <c:v>-8.9608621200775174E-3</c:v>
                </c:pt>
                <c:pt idx="188">
                  <c:v>-9.0821385116470754E-3</c:v>
                </c:pt>
                <c:pt idx="189">
                  <c:v>-9.1896115130288281E-3</c:v>
                </c:pt>
                <c:pt idx="190">
                  <c:v>-9.2667199417090784E-3</c:v>
                </c:pt>
                <c:pt idx="191">
                  <c:v>-9.3265666278447568E-3</c:v>
                </c:pt>
                <c:pt idx="192">
                  <c:v>-9.3521547063082355E-3</c:v>
                </c:pt>
                <c:pt idx="193">
                  <c:v>-9.35661126610976E-3</c:v>
                </c:pt>
                <c:pt idx="194">
                  <c:v>-9.3243976322629485E-3</c:v>
                </c:pt>
                <c:pt idx="195">
                  <c:v>-9.2695055984665098E-3</c:v>
                </c:pt>
                <c:pt idx="196">
                  <c:v>-9.1776389745285569E-3</c:v>
                </c:pt>
                <c:pt idx="197">
                  <c:v>-9.061379860061114E-3</c:v>
                </c:pt>
                <c:pt idx="198">
                  <c:v>-8.9103391054686232E-3</c:v>
                </c:pt>
                <c:pt idx="199">
                  <c:v>-8.734290472532491E-3</c:v>
                </c:pt>
                <c:pt idx="200">
                  <c:v>-8.5282880597068456E-3</c:v>
                </c:pt>
                <c:pt idx="201">
                  <c:v>-8.2977666115042759E-3</c:v>
                </c:pt>
                <c:pt idx="202">
                  <c:v>-8.0416243868223214E-3</c:v>
                </c:pt>
                <c:pt idx="203">
                  <c:v>-7.765288317596708E-3</c:v>
                </c:pt>
                <c:pt idx="204">
                  <c:v>-7.4677612465754439E-3</c:v>
                </c:pt>
                <c:pt idx="205">
                  <c:v>-7.1556510910940618E-3</c:v>
                </c:pt>
                <c:pt idx="206">
                  <c:v>-6.8291818383193759E-3</c:v>
                </c:pt>
                <c:pt idx="207">
                  <c:v>-6.4921863363206489E-3</c:v>
                </c:pt>
                <c:pt idx="208">
                  <c:v>-6.1490809043371897E-3</c:v>
                </c:pt>
                <c:pt idx="209">
                  <c:v>-5.8008218445403381E-3</c:v>
                </c:pt>
                <c:pt idx="210">
                  <c:v>-5.4558439962539285E-3</c:v>
                </c:pt>
                <c:pt idx="211">
                  <c:v>-5.1109815318093887E-3</c:v>
                </c:pt>
                <c:pt idx="212">
                  <c:v>-4.777371250766993E-3</c:v>
                </c:pt>
                <c:pt idx="213">
                  <c:v>-4.4493386859712492E-3</c:v>
                </c:pt>
                <c:pt idx="214">
                  <c:v>-4.1402673906248411E-3</c:v>
                </c:pt>
                <c:pt idx="215">
                  <c:v>-3.8424518300730348E-3</c:v>
                </c:pt>
                <c:pt idx="216">
                  <c:v>-3.5709343551456052E-3</c:v>
                </c:pt>
                <c:pt idx="217">
                  <c:v>-3.3163267854985912E-3</c:v>
                </c:pt>
                <c:pt idx="218">
                  <c:v>-3.0916171812785942E-3</c:v>
                </c:pt>
                <c:pt idx="219">
                  <c:v>-2.8879624294569917E-3</c:v>
                </c:pt>
                <c:pt idx="220">
                  <c:v>-2.7204673171432603E-3</c:v>
                </c:pt>
                <c:pt idx="221">
                  <c:v>-2.5759508080065996E-3</c:v>
                </c:pt>
                <c:pt idx="222">
                  <c:v>-2.4697002794038525E-3</c:v>
                </c:pt>
                <c:pt idx="223">
                  <c:v>-2.3872145168424286E-3</c:v>
                </c:pt>
                <c:pt idx="224">
                  <c:v>-2.3459362988411392E-3</c:v>
                </c:pt>
                <c:pt idx="225">
                  <c:v>-2.3269754390135844E-3</c:v>
                </c:pt>
                <c:pt idx="226">
                  <c:v>-2.3498231830994809E-3</c:v>
                </c:pt>
                <c:pt idx="227">
                  <c:v>-2.3930588867235036E-3</c:v>
                </c:pt>
                <c:pt idx="228">
                  <c:v>-2.4750499246640051E-3</c:v>
                </c:pt>
                <c:pt idx="229">
                  <c:v>-2.5746458043547776E-3</c:v>
                </c:pt>
                <c:pt idx="230">
                  <c:v>-2.7098674751467114E-3</c:v>
                </c:pt>
                <c:pt idx="231">
                  <c:v>-2.8585928403979943E-3</c:v>
                </c:pt>
                <c:pt idx="232">
                  <c:v>-3.0382394918008863E-3</c:v>
                </c:pt>
                <c:pt idx="233">
                  <c:v>-3.225445694339496E-3</c:v>
                </c:pt>
                <c:pt idx="234">
                  <c:v>-3.4387506559428044E-3</c:v>
                </c:pt>
                <c:pt idx="235">
                  <c:v>-3.653275118234961E-3</c:v>
                </c:pt>
                <c:pt idx="236">
                  <c:v>-3.8874033037110955E-3</c:v>
                </c:pt>
                <c:pt idx="237">
                  <c:v>-4.1164672503025135E-3</c:v>
                </c:pt>
                <c:pt idx="238">
                  <c:v>-4.3584345565378935E-3</c:v>
                </c:pt>
                <c:pt idx="239">
                  <c:v>-4.5886005494582272E-3</c:v>
                </c:pt>
                <c:pt idx="240">
                  <c:v>-4.8242858731002425E-3</c:v>
                </c:pt>
                <c:pt idx="241">
                  <c:v>-5.042540477812385E-3</c:v>
                </c:pt>
                <c:pt idx="242">
                  <c:v>-5.2598549698859021E-3</c:v>
                </c:pt>
                <c:pt idx="243">
                  <c:v>-5.4548802571596222E-3</c:v>
                </c:pt>
                <c:pt idx="244">
                  <c:v>-5.6411563993460367E-3</c:v>
                </c:pt>
                <c:pt idx="245">
                  <c:v>-5.8018515419911432E-3</c:v>
                </c:pt>
                <c:pt idx="246">
                  <c:v>-5.9485117803108056E-3</c:v>
                </c:pt>
                <c:pt idx="247">
                  <c:v>-6.0658227636898321E-3</c:v>
                </c:pt>
                <c:pt idx="248">
                  <c:v>-6.1653838136019878E-3</c:v>
                </c:pt>
                <c:pt idx="249">
                  <c:v>-6.233495287128632E-3</c:v>
                </c:pt>
                <c:pt idx="250">
                  <c:v>-6.2809598753256202E-3</c:v>
                </c:pt>
                <c:pt idx="251">
                  <c:v>-6.2968984805236716E-3</c:v>
                </c:pt>
                <c:pt idx="252">
                  <c:v>-6.2905812693766494E-3</c:v>
                </c:pt>
                <c:pt idx="253">
                  <c:v>-6.2532744492972414E-3</c:v>
                </c:pt>
                <c:pt idx="254">
                  <c:v>-6.1931032649421569E-3</c:v>
                </c:pt>
                <c:pt idx="255">
                  <c:v>-6.104931658836299E-3</c:v>
                </c:pt>
                <c:pt idx="256">
                  <c:v>-5.9962589862095905E-3</c:v>
                </c:pt>
                <c:pt idx="257">
                  <c:v>-5.8621341188401788E-3</c:v>
                </c:pt>
                <c:pt idx="258">
                  <c:v>-5.7090872163299E-3</c:v>
                </c:pt>
                <c:pt idx="259">
                  <c:v>-5.5370793859716994E-3</c:v>
                </c:pt>
                <c:pt idx="260">
                  <c:v>-5.3494703943859356E-3</c:v>
                </c:pt>
                <c:pt idx="261">
                  <c:v>-5.1490045355840897E-3</c:v>
                </c:pt>
                <c:pt idx="262">
                  <c:v>-4.9368147012677221E-3</c:v>
                </c:pt>
                <c:pt idx="263">
                  <c:v>-4.7184446401716817E-3</c:v>
                </c:pt>
                <c:pt idx="264">
                  <c:v>-4.4928893342958132E-3</c:v>
                </c:pt>
                <c:pt idx="265">
                  <c:v>-4.2686533611492328E-3</c:v>
                </c:pt>
                <c:pt idx="266">
                  <c:v>-4.0428270528320986E-3</c:v>
                </c:pt>
                <c:pt idx="267">
                  <c:v>-3.8251802050828232E-3</c:v>
                </c:pt>
                <c:pt idx="268">
                  <c:v>-3.610273032545297E-3</c:v>
                </c:pt>
                <c:pt idx="269">
                  <c:v>-3.4105840105971286E-3</c:v>
                </c:pt>
                <c:pt idx="270">
                  <c:v>-3.2196541893467212E-3</c:v>
                </c:pt>
                <c:pt idx="271">
                  <c:v>-3.0492475120147966E-3</c:v>
                </c:pt>
                <c:pt idx="272">
                  <c:v>-2.8905266180396794E-3</c:v>
                </c:pt>
                <c:pt idx="273">
                  <c:v>-2.7582435610418732E-3</c:v>
                </c:pt>
                <c:pt idx="274">
                  <c:v>-2.6419448234583087E-3</c:v>
                </c:pt>
                <c:pt idx="275">
                  <c:v>-2.5561899632944862E-3</c:v>
                </c:pt>
                <c:pt idx="276">
                  <c:v>-2.4867831842658172E-3</c:v>
                </c:pt>
                <c:pt idx="277">
                  <c:v>-2.4520170787106776E-3</c:v>
                </c:pt>
                <c:pt idx="278">
                  <c:v>-2.4349277531848235E-3</c:v>
                </c:pt>
                <c:pt idx="279">
                  <c:v>-2.4535605097782687E-3</c:v>
                </c:pt>
                <c:pt idx="280">
                  <c:v>-2.4882452219504303E-3</c:v>
                </c:pt>
                <c:pt idx="281">
                  <c:v>-2.5588805122735425E-3</c:v>
                </c:pt>
                <c:pt idx="282">
                  <c:v>-2.6452258109435633E-3</c:v>
                </c:pt>
                <c:pt idx="283">
                  <c:v>-2.7652003483471244E-3</c:v>
                </c:pt>
                <c:pt idx="284">
                  <c:v>-2.8971881125536003E-3</c:v>
                </c:pt>
                <c:pt idx="285">
                  <c:v>-3.0593477831911062E-3</c:v>
                </c:pt>
                <c:pt idx="286">
                  <c:v>-3.2309266370898065E-3</c:v>
                </c:pt>
                <c:pt idx="287">
                  <c:v>-3.4275774082046708E-3</c:v>
                </c:pt>
                <c:pt idx="288">
                  <c:v>-3.6266770746870361E-3</c:v>
                </c:pt>
                <c:pt idx="289">
                  <c:v>-3.8476465398331328E-3</c:v>
                </c:pt>
                <c:pt idx="290">
                  <c:v>-4.065270170621485E-3</c:v>
                </c:pt>
                <c:pt idx="291">
                  <c:v>-4.2970141581317872E-3</c:v>
                </c:pt>
                <c:pt idx="292">
                  <c:v>-4.5203426678515346E-3</c:v>
                </c:pt>
                <c:pt idx="293">
                  <c:v>-4.7510307551009989E-3</c:v>
                </c:pt>
                <c:pt idx="294">
                  <c:v>-4.9664730313102867E-3</c:v>
                </c:pt>
                <c:pt idx="295">
                  <c:v>-5.1829870805610023E-3</c:v>
                </c:pt>
                <c:pt idx="296">
                  <c:v>-5.3781106429524606E-3</c:v>
                </c:pt>
                <c:pt idx="297">
                  <c:v>-5.56689160143925E-3</c:v>
                </c:pt>
                <c:pt idx="298">
                  <c:v>-5.730169832183496E-3</c:v>
                </c:pt>
                <c:pt idx="299">
                  <c:v>-5.8808500048357359E-3</c:v>
                </c:pt>
                <c:pt idx="300">
                  <c:v>-6.0001644484379835E-3</c:v>
                </c:pt>
                <c:pt idx="301">
                  <c:v>-6.1029252309300341E-3</c:v>
                </c:pt>
                <c:pt idx="302">
                  <c:v>-6.1717646351199806E-3</c:v>
                </c:pt>
                <c:pt idx="303">
                  <c:v>-6.218363251646486E-3</c:v>
                </c:pt>
                <c:pt idx="304">
                  <c:v>-6.2286649495920665E-3</c:v>
                </c:pt>
                <c:pt idx="305">
                  <c:v>-6.2150780279038864E-3</c:v>
                </c:pt>
                <c:pt idx="306">
                  <c:v>-6.1656618956351661E-3</c:v>
                </c:pt>
                <c:pt idx="307">
                  <c:v>-6.0892986758649403E-3</c:v>
                </c:pt>
                <c:pt idx="308">
                  <c:v>-5.9788491770661478E-3</c:v>
                </c:pt>
                <c:pt idx="309">
                  <c:v>-5.8422927263541702E-3</c:v>
                </c:pt>
                <c:pt idx="310">
                  <c:v>-5.6738504113369448E-3</c:v>
                </c:pt>
                <c:pt idx="311">
                  <c:v>-5.4810913311047482E-3</c:v>
                </c:pt>
                <c:pt idx="312">
                  <c:v>-5.261021511938746E-3</c:v>
                </c:pt>
                <c:pt idx="313">
                  <c:v>-5.0191551995284467E-3</c:v>
                </c:pt>
                <c:pt idx="314">
                  <c:v>-4.755568296612056E-3</c:v>
                </c:pt>
                <c:pt idx="315">
                  <c:v>-4.473933772816352E-3</c:v>
                </c:pt>
                <c:pt idx="316">
                  <c:v>-4.17853893192488E-3</c:v>
                </c:pt>
                <c:pt idx="317">
                  <c:v>-3.8692844805979787E-3</c:v>
                </c:pt>
                <c:pt idx="318">
                  <c:v>-3.5536654015682068E-3</c:v>
                </c:pt>
                <c:pt idx="319">
                  <c:v>-3.231733693302985E-3</c:v>
                </c:pt>
                <c:pt idx="320">
                  <c:v>-2.9100430969219993E-3</c:v>
                </c:pt>
                <c:pt idx="321">
                  <c:v>-2.5875759895201411E-3</c:v>
                </c:pt>
                <c:pt idx="322">
                  <c:v>-2.2746526808831158E-3</c:v>
                </c:pt>
                <c:pt idx="323">
                  <c:v>-1.9658234075883296E-3</c:v>
                </c:pt>
                <c:pt idx="324">
                  <c:v>-1.6747433746004403E-3</c:v>
                </c:pt>
                <c:pt idx="325">
                  <c:v>-1.3930312494026542E-3</c:v>
                </c:pt>
                <c:pt idx="326">
                  <c:v>-1.1361115673362843E-3</c:v>
                </c:pt>
                <c:pt idx="327">
                  <c:v>-8.9504155900660409E-4</c:v>
                </c:pt>
                <c:pt idx="328">
                  <c:v>-6.8432296105402912E-4</c:v>
                </c:pt>
                <c:pt idx="329">
                  <c:v>-4.9169942032206704E-4</c:v>
                </c:pt>
                <c:pt idx="330">
                  <c:v>-3.3494014811419337E-4</c:v>
                </c:pt>
                <c:pt idx="331">
                  <c:v>-2.0061052579878336E-4</c:v>
                </c:pt>
                <c:pt idx="332">
                  <c:v>-1.0383040536476873E-4</c:v>
                </c:pt>
                <c:pt idx="333">
                  <c:v>-3.1020888340060893E-5</c:v>
                </c:pt>
                <c:pt idx="334">
                  <c:v>2.3595960880751221E-6</c:v>
                </c:pt>
                <c:pt idx="335">
                  <c:v>1.2089058276903986E-5</c:v>
                </c:pt>
                <c:pt idx="336">
                  <c:v>-1.8535326725604984E-5</c:v>
                </c:pt>
                <c:pt idx="337">
                  <c:v>-7.0406452573751332E-5</c:v>
                </c:pt>
                <c:pt idx="338">
                  <c:v>-1.6130941600749071E-4</c:v>
                </c:pt>
                <c:pt idx="339">
                  <c:v>-2.7061751778385823E-4</c:v>
                </c:pt>
                <c:pt idx="340">
                  <c:v>-4.1598311553619344E-4</c:v>
                </c:pt>
                <c:pt idx="341">
                  <c:v>-5.7602433062380748E-4</c:v>
                </c:pt>
                <c:pt idx="342">
                  <c:v>-7.6700862454159185E-4</c:v>
                </c:pt>
                <c:pt idx="343">
                  <c:v>-9.6653427050215346E-4</c:v>
                </c:pt>
                <c:pt idx="344">
                  <c:v>-1.1922107527293155E-3</c:v>
                </c:pt>
                <c:pt idx="345">
                  <c:v>-1.4213391294119054E-3</c:v>
                </c:pt>
                <c:pt idx="346">
                  <c:v>-1.6695933953839587E-3</c:v>
                </c:pt>
                <c:pt idx="347">
                  <c:v>-1.9147038774237068E-3</c:v>
                </c:pt>
                <c:pt idx="348">
                  <c:v>-2.1731436883707378E-3</c:v>
                </c:pt>
                <c:pt idx="349">
                  <c:v>-2.4218192564498808E-3</c:v>
                </c:pt>
                <c:pt idx="350">
                  <c:v>-2.6757659329135763E-3</c:v>
                </c:pt>
                <c:pt idx="351">
                  <c:v>-2.913849664657131E-3</c:v>
                </c:pt>
                <c:pt idx="352">
                  <c:v>-3.1514756988609283E-3</c:v>
                </c:pt>
                <c:pt idx="353">
                  <c:v>-3.368305263823923E-3</c:v>
                </c:pt>
                <c:pt idx="354">
                  <c:v>-3.5769811444059663E-3</c:v>
                </c:pt>
                <c:pt idx="355">
                  <c:v>-3.7608630415579825E-3</c:v>
                </c:pt>
                <c:pt idx="356">
                  <c:v>-3.9317735737998127E-3</c:v>
                </c:pt>
                <c:pt idx="357">
                  <c:v>-4.0727557439483864E-3</c:v>
                </c:pt>
                <c:pt idx="358">
                  <c:v>-4.1968426572427386E-3</c:v>
                </c:pt>
                <c:pt idx="359">
                  <c:v>-4.2898402373445776E-3</c:v>
                </c:pt>
                <c:pt idx="360">
                  <c:v>-4.3621236444891243E-3</c:v>
                </c:pt>
                <c:pt idx="361">
                  <c:v>-4.4024480557170453E-3</c:v>
                </c:pt>
                <c:pt idx="362">
                  <c:v>-4.4207744205184696E-3</c:v>
                </c:pt>
                <c:pt idx="363">
                  <c:v>-4.408110756684791E-3</c:v>
                </c:pt>
                <c:pt idx="364">
                  <c:v>-4.3723695008214269E-3</c:v>
                </c:pt>
                <c:pt idx="365">
                  <c:v>-4.3082413758849247E-3</c:v>
                </c:pt>
                <c:pt idx="366">
                  <c:v>-4.2220861846176128E-3</c:v>
                </c:pt>
                <c:pt idx="367">
                  <c:v>-4.1108408828558485E-3</c:v>
                </c:pt>
                <c:pt idx="368">
                  <c:v>-3.9799452306857885E-3</c:v>
                </c:pt>
                <c:pt idx="369">
                  <c:v>-3.8282852624517139E-3</c:v>
                </c:pt>
                <c:pt idx="370">
                  <c:v>-3.6611547588487614E-3</c:v>
                </c:pt>
                <c:pt idx="371">
                  <c:v>-3.479234845990109E-3</c:v>
                </c:pt>
                <c:pt idx="372">
                  <c:v>-3.2845917875746755E-3</c:v>
                </c:pt>
                <c:pt idx="373">
                  <c:v>-3.0826929773148937E-3</c:v>
                </c:pt>
                <c:pt idx="374">
                  <c:v>-2.8724410797806854E-3</c:v>
                </c:pt>
                <c:pt idx="375">
                  <c:v>-2.6632262090018344E-3</c:v>
                </c:pt>
                <c:pt idx="376">
                  <c:v>-2.4499959756873468E-3</c:v>
                </c:pt>
                <c:pt idx="377">
                  <c:v>-2.2443431760091892E-3</c:v>
                </c:pt>
                <c:pt idx="378">
                  <c:v>-2.0406108377208354E-3</c:v>
                </c:pt>
                <c:pt idx="379">
                  <c:v>-1.8510142830915899E-3</c:v>
                </c:pt>
                <c:pt idx="380">
                  <c:v>-1.6677798130202981E-3</c:v>
                </c:pt>
                <c:pt idx="381">
                  <c:v>-1.5052995627649612E-3</c:v>
                </c:pt>
                <c:pt idx="382">
                  <c:v>-1.3533020273599483E-3</c:v>
                </c:pt>
                <c:pt idx="383">
                  <c:v>-1.2270377039498848E-3</c:v>
                </c:pt>
                <c:pt idx="384">
                  <c:v>-1.1154792492973908E-3</c:v>
                </c:pt>
                <c:pt idx="385">
                  <c:v>-1.0345355036817105E-3</c:v>
                </c:pt>
                <c:pt idx="386">
                  <c:v>-9.6927868740798173E-4</c:v>
                </c:pt>
                <c:pt idx="387">
                  <c:v>-9.3818403352313728E-4</c:v>
                </c:pt>
                <c:pt idx="388">
                  <c:v>-9.2438107994852192E-4</c:v>
                </c:pt>
                <c:pt idx="389">
                  <c:v>-9.4591580649200369E-4</c:v>
                </c:pt>
                <c:pt idx="390">
                  <c:v>-9.8502276705597636E-4</c:v>
                </c:pt>
                <c:pt idx="391">
                  <c:v>-1.0584063348977324E-3</c:v>
                </c:pt>
                <c:pt idx="392">
                  <c:v>-1.1485301493524835E-3</c:v>
                </c:pt>
                <c:pt idx="393">
                  <c:v>-1.2719138257513141E-3</c:v>
                </c:pt>
                <c:pt idx="394">
                  <c:v>-1.4074359667823194E-3</c:v>
                </c:pt>
                <c:pt idx="395">
                  <c:v>-1.5746424931192132E-3</c:v>
                </c:pt>
                <c:pt idx="396">
                  <c:v>-1.7510592938358924E-3</c:v>
                </c:pt>
                <c:pt idx="397">
                  <c:v>-1.95350818322324E-3</c:v>
                </c:pt>
                <c:pt idx="398">
                  <c:v>-2.1604251398058549E-3</c:v>
                </c:pt>
                <c:pt idx="399">
                  <c:v>-2.3891797960233635E-3</c:v>
                </c:pt>
                <c:pt idx="400">
                  <c:v>-2.6153951429878225E-3</c:v>
                </c:pt>
                <c:pt idx="401">
                  <c:v>-2.8562664139649002E-3</c:v>
                </c:pt>
                <c:pt idx="402">
                  <c:v>-3.089878112993022E-3</c:v>
                </c:pt>
                <c:pt idx="403">
                  <c:v>-3.3325181609625276E-3</c:v>
                </c:pt>
                <c:pt idx="404">
                  <c:v>-3.5609881408882327E-3</c:v>
                </c:pt>
                <c:pt idx="405">
                  <c:v>-3.7899086367491341E-3</c:v>
                </c:pt>
                <c:pt idx="406">
                  <c:v>-4.0000186761139367E-3</c:v>
                </c:pt>
                <c:pt idx="407">
                  <c:v>-4.2044683059771493E-3</c:v>
                </c:pt>
                <c:pt idx="408">
                  <c:v>-4.3831033533955899E-3</c:v>
                </c:pt>
                <c:pt idx="409">
                  <c:v>-4.5507414479071806E-3</c:v>
                </c:pt>
                <c:pt idx="410">
                  <c:v>-4.6884384110356114E-3</c:v>
                </c:pt>
                <c:pt idx="411">
                  <c:v>-4.8087441493572802E-3</c:v>
                </c:pt>
                <c:pt idx="412">
                  <c:v>-4.8959472217120492E-3</c:v>
                </c:pt>
                <c:pt idx="413">
                  <c:v>-4.961307287763228E-3</c:v>
                </c:pt>
                <c:pt idx="414">
                  <c:v>-4.9912746844789635E-3</c:v>
                </c:pt>
                <c:pt idx="415">
                  <c:v>-4.9976964187574136E-3</c:v>
                </c:pt>
                <c:pt idx="416">
                  <c:v>-4.9670079084971341E-3</c:v>
                </c:pt>
                <c:pt idx="417">
                  <c:v>-4.910409850603592E-3</c:v>
                </c:pt>
                <c:pt idx="418">
                  <c:v>-4.8180296425983649E-3</c:v>
                </c:pt>
                <c:pt idx="419">
                  <c:v>-4.7000668346224295E-3</c:v>
                </c:pt>
                <c:pt idx="420">
                  <c:v>-4.5489221403347546E-3</c:v>
                </c:pt>
                <c:pt idx="421">
                  <c:v>-4.3733095885354345E-3</c:v>
                </c:pt>
                <c:pt idx="422">
                  <c:v>-4.1693514519852704E-3</c:v>
                </c:pt>
                <c:pt idx="423">
                  <c:v>-3.9426556457003992E-3</c:v>
                </c:pt>
                <c:pt idx="424">
                  <c:v>-3.6933753438559425E-3</c:v>
                </c:pt>
                <c:pt idx="425">
                  <c:v>-3.4262506220422706E-3</c:v>
                </c:pt>
                <c:pt idx="426">
                  <c:v>-3.1416319898981415E-3</c:v>
                </c:pt>
                <c:pt idx="427">
                  <c:v>-2.8444857378402411E-3</c:v>
                </c:pt>
                <c:pt idx="428">
                  <c:v>-2.5383810805591489E-3</c:v>
                </c:pt>
                <c:pt idx="429">
                  <c:v>-2.2244591389501966E-3</c:v>
                </c:pt>
                <c:pt idx="430">
                  <c:v>-1.9103838610295965E-3</c:v>
                </c:pt>
                <c:pt idx="431">
                  <c:v>-1.5932750409199392E-3</c:v>
                </c:pt>
                <c:pt idx="432">
                  <c:v>-1.2846236530154043E-3</c:v>
                </c:pt>
                <c:pt idx="433">
                  <c:v>-9.7918977577798882E-4</c:v>
                </c:pt>
                <c:pt idx="434">
                  <c:v>-6.8988343602321978E-4</c:v>
                </c:pt>
                <c:pt idx="435">
                  <c:v>-4.0962875994604575E-4</c:v>
                </c:pt>
                <c:pt idx="436">
                  <c:v>-1.5221187122987923E-4</c:v>
                </c:pt>
                <c:pt idx="437">
                  <c:v>8.9886970744468275E-5</c:v>
                </c:pt>
                <c:pt idx="438">
                  <c:v>3.0367644844830899E-4</c:v>
                </c:pt>
                <c:pt idx="439">
                  <c:v>4.9885188611070719E-4</c:v>
                </c:pt>
                <c:pt idx="440">
                  <c:v>6.590069311188107E-4</c:v>
                </c:pt>
                <c:pt idx="441">
                  <c:v>7.9785853077041224E-4</c:v>
                </c:pt>
                <c:pt idx="442">
                  <c:v>8.9948447514376362E-4</c:v>
                </c:pt>
                <c:pt idx="443">
                  <c:v>9.7757273606802197E-4</c:v>
                </c:pt>
                <c:pt idx="444">
                  <c:v>1.0156817940208396E-3</c:v>
                </c:pt>
                <c:pt idx="445">
                  <c:v>1.0305111090705976E-3</c:v>
                </c:pt>
                <c:pt idx="446">
                  <c:v>1.0041808591941814E-3</c:v>
                </c:pt>
                <c:pt idx="447">
                  <c:v>9.5752003917626283E-4</c:v>
                </c:pt>
                <c:pt idx="448">
                  <c:v>8.7036198624745875E-4</c:v>
                </c:pt>
                <c:pt idx="449">
                  <c:v>7.6484637455205562E-4</c:v>
                </c:pt>
                <c:pt idx="450">
                  <c:v>6.2272669950087789E-4</c:v>
                </c:pt>
                <c:pt idx="451">
                  <c:v>4.6568225537185065E-4</c:v>
                </c:pt>
                <c:pt idx="452">
                  <c:v>2.7663359485390233E-4</c:v>
                </c:pt>
                <c:pt idx="453">
                  <c:v>7.7060448008654803E-5</c:v>
                </c:pt>
                <c:pt idx="454">
                  <c:v>-1.4967892984740772E-4</c:v>
                </c:pt>
                <c:pt idx="455">
                  <c:v>-3.7902801653567908E-4</c:v>
                </c:pt>
                <c:pt idx="456">
                  <c:v>-6.309129240505279E-4</c:v>
                </c:pt>
                <c:pt idx="457">
                  <c:v>-8.7942497662540919E-4</c:v>
                </c:pt>
                <c:pt idx="458">
                  <c:v>-1.1425059947159366E-3</c:v>
                </c:pt>
                <c:pt idx="459">
                  <c:v>-1.3966373050157965E-3</c:v>
                </c:pt>
                <c:pt idx="460">
                  <c:v>-1.6575334846080092E-3</c:v>
                </c:pt>
                <c:pt idx="461">
                  <c:v>-1.9038418319075601E-3</c:v>
                </c:pt>
                <c:pt idx="462">
                  <c:v>-2.1508485385889342E-3</c:v>
                </c:pt>
                <c:pt idx="463">
                  <c:v>-2.3771925149060347E-3</c:v>
                </c:pt>
                <c:pt idx="464">
                  <c:v>-2.5975877960094373E-3</c:v>
                </c:pt>
                <c:pt idx="465">
                  <c:v>-2.7925554291035048E-3</c:v>
                </c:pt>
                <c:pt idx="466">
                  <c:v>-2.97516571047024E-3</c:v>
                </c:pt>
                <c:pt idx="467">
                  <c:v>-3.1297916079218169E-3</c:v>
                </c:pt>
                <c:pt idx="468">
                  <c:v>-3.2678741679324497E-3</c:v>
                </c:pt>
                <c:pt idx="469">
                  <c:v>-3.3747006678581659E-3</c:v>
                </c:pt>
                <c:pt idx="470">
                  <c:v>-3.462196232381809E-3</c:v>
                </c:pt>
                <c:pt idx="471">
                  <c:v>-3.5167295896101347E-3</c:v>
                </c:pt>
                <c:pt idx="472">
                  <c:v>-3.5499335964896406E-3</c:v>
                </c:pt>
                <c:pt idx="473">
                  <c:v>-3.5515411152645116E-3</c:v>
                </c:pt>
                <c:pt idx="474">
                  <c:v>-3.5302367729999062E-3</c:v>
                </c:pt>
                <c:pt idx="475">
                  <c:v>-3.479525084671975E-3</c:v>
                </c:pt>
                <c:pt idx="476">
                  <c:v>-3.4066153672912547E-3</c:v>
                </c:pt>
                <c:pt idx="477">
                  <c:v>-3.3083238181185193E-3</c:v>
                </c:pt>
                <c:pt idx="478">
                  <c:v>-3.1899930743654048E-3</c:v>
                </c:pt>
                <c:pt idx="479">
                  <c:v>-3.0494295151342055E-3</c:v>
                </c:pt>
                <c:pt idx="480">
                  <c:v>-2.8928585088231484E-3</c:v>
                </c:pt>
                <c:pt idx="481">
                  <c:v>-2.7208977510598809E-3</c:v>
                </c:pt>
                <c:pt idx="482">
                  <c:v>-2.5355487795901688E-3</c:v>
                </c:pt>
                <c:pt idx="483">
                  <c:v>-2.3412066936234766E-3</c:v>
                </c:pt>
                <c:pt idx="484">
                  <c:v>-2.138688046130599E-3</c:v>
                </c:pt>
                <c:pt idx="485">
                  <c:v>-1.9342768186829673E-3</c:v>
                </c:pt>
                <c:pt idx="486">
                  <c:v>-1.7257883298094079E-3</c:v>
                </c:pt>
                <c:pt idx="487">
                  <c:v>-1.5236508697106799E-3</c:v>
                </c:pt>
                <c:pt idx="488">
                  <c:v>-1.3220047967269499E-3</c:v>
                </c:pt>
                <c:pt idx="489">
                  <c:v>-1.133818774331441E-3</c:v>
                </c:pt>
                <c:pt idx="490">
                  <c:v>-9.5102277187830708E-4</c:v>
                </c:pt>
                <c:pt idx="491">
                  <c:v>-7.8765739800124024E-4</c:v>
                </c:pt>
                <c:pt idx="492">
                  <c:v>-6.3503908258344399E-4</c:v>
                </c:pt>
                <c:pt idx="493">
                  <c:v>-5.0694057190026065E-4</c:v>
                </c:pt>
                <c:pt idx="494">
                  <c:v>-3.9278615184401566E-4</c:v>
                </c:pt>
                <c:pt idx="495">
                  <c:v>-3.0786096643597993E-4</c:v>
                </c:pt>
                <c:pt idx="496">
                  <c:v>-2.3953375314522685E-4</c:v>
                </c:pt>
                <c:pt idx="497">
                  <c:v>-2.0449227299651485E-4</c:v>
                </c:pt>
                <c:pt idx="498">
                  <c:v>-1.8599067237634603E-4</c:v>
                </c:pt>
                <c:pt idx="499">
                  <c:v>-2.0310797469191844E-4</c:v>
                </c:pt>
                <c:pt idx="500">
                  <c:v>-2.3701686400967592E-4</c:v>
                </c:pt>
                <c:pt idx="501">
                  <c:v>-3.0726188944510402E-4</c:v>
                </c:pt>
                <c:pt idx="502">
                  <c:v>-3.9304618847804673E-4</c:v>
                </c:pt>
                <c:pt idx="503">
                  <c:v>-5.1252579984817359E-4</c:v>
                </c:pt>
                <c:pt idx="504">
                  <c:v>-6.4511061197701502E-4</c:v>
                </c:pt>
                <c:pt idx="505">
                  <c:v>-8.0977097146391064E-4</c:v>
                </c:pt>
                <c:pt idx="506">
                  <c:v>-9.8434895775737635E-4</c:v>
                </c:pt>
                <c:pt idx="507">
                  <c:v>-1.1858733150399738E-3</c:v>
                </c:pt>
                <c:pt idx="508">
                  <c:v>-1.3918770205122895E-3</c:v>
                </c:pt>
                <c:pt idx="509">
                  <c:v>-1.6207164596491394E-3</c:v>
                </c:pt>
                <c:pt idx="510">
                  <c:v>-1.848891173896236E-3</c:v>
                </c:pt>
                <c:pt idx="511">
                  <c:v>-2.0933631443159767E-3</c:v>
                </c:pt>
                <c:pt idx="512">
                  <c:v>-2.3308745762614103E-3</c:v>
                </c:pt>
                <c:pt idx="513">
                  <c:v>-2.5772631550161351E-3</c:v>
                </c:pt>
                <c:pt idx="514">
                  <c:v>-2.8117737504704532E-3</c:v>
                </c:pt>
                <c:pt idx="515">
                  <c:v>-3.0483655605156312E-3</c:v>
                </c:pt>
                <c:pt idx="516">
                  <c:v>-3.2660136975229959E-3</c:v>
                </c:pt>
                <c:pt idx="517">
                  <c:v>-3.4790042403510801E-3</c:v>
                </c:pt>
                <c:pt idx="518">
                  <c:v>-3.6682217955029683E-3</c:v>
                </c:pt>
                <c:pt idx="519">
                  <c:v>-3.8464286352780652E-3</c:v>
                </c:pt>
                <c:pt idx="520">
                  <c:v>-3.9955345081583715E-3</c:v>
                </c:pt>
                <c:pt idx="521">
                  <c:v>-4.1288562468124734E-3</c:v>
                </c:pt>
                <c:pt idx="522">
                  <c:v>-4.2283663322308374E-3</c:v>
                </c:pt>
                <c:pt idx="523">
                  <c:v>-4.3079296082975671E-3</c:v>
                </c:pt>
                <c:pt idx="524">
                  <c:v>-4.3515273794680343E-3</c:v>
                </c:pt>
                <c:pt idx="525">
                  <c:v>-4.3714681651935705E-3</c:v>
                </c:pt>
                <c:pt idx="526">
                  <c:v>-4.3545844279095913E-3</c:v>
                </c:pt>
                <c:pt idx="527">
                  <c:v>-4.3114146369219175E-3</c:v>
                </c:pt>
                <c:pt idx="528">
                  <c:v>-4.2333700780470274E-3</c:v>
                </c:pt>
                <c:pt idx="529">
                  <c:v>-4.1288858682806406E-3</c:v>
                </c:pt>
                <c:pt idx="530">
                  <c:v>-3.991555686014725E-3</c:v>
                </c:pt>
                <c:pt idx="531">
                  <c:v>-3.8282497800619097E-3</c:v>
                </c:pt>
                <c:pt idx="532">
                  <c:v>-3.6362158749785323E-3</c:v>
                </c:pt>
                <c:pt idx="533">
                  <c:v>-3.4211626456077671E-3</c:v>
                </c:pt>
                <c:pt idx="534">
                  <c:v>-3.1813254902568477E-3</c:v>
                </c:pt>
                <c:pt idx="535">
                  <c:v>-2.9235143893183713E-3</c:v>
                </c:pt>
                <c:pt idx="536">
                  <c:v>-2.6471436941967186E-3</c:v>
                </c:pt>
                <c:pt idx="537">
                  <c:v>-2.3572437499850274E-3</c:v>
                </c:pt>
                <c:pt idx="538">
                  <c:v>-2.056454314216416E-3</c:v>
                </c:pt>
                <c:pt idx="539">
                  <c:v>-1.7469997930240622E-3</c:v>
                </c:pt>
                <c:pt idx="540">
                  <c:v>-1.4366463749763136E-3</c:v>
                </c:pt>
                <c:pt idx="541">
                  <c:v>-1.1216412015438992E-3</c:v>
                </c:pt>
                <c:pt idx="542">
                  <c:v>-8.1363377136245418E-4</c:v>
                </c:pt>
                <c:pt idx="543">
                  <c:v>-5.0757983306431997E-4</c:v>
                </c:pt>
                <c:pt idx="544">
                  <c:v>-2.1662807820482799E-4</c:v>
                </c:pt>
                <c:pt idx="545">
                  <c:v>6.6009998451188601E-5</c:v>
                </c:pt>
                <c:pt idx="546">
                  <c:v>3.2720664941882083E-4</c:v>
                </c:pt>
                <c:pt idx="547">
                  <c:v>5.7408036075107249E-4</c:v>
                </c:pt>
                <c:pt idx="548">
                  <c:v>7.9417374735213375E-4</c:v>
                </c:pt>
                <c:pt idx="549">
                  <c:v>9.9464628071560535E-4</c:v>
                </c:pt>
                <c:pt idx="550">
                  <c:v>1.1624812243867799E-3</c:v>
                </c:pt>
                <c:pt idx="551">
                  <c:v>1.3097061063471194E-3</c:v>
                </c:pt>
                <c:pt idx="552">
                  <c:v>1.4186260137105111E-3</c:v>
                </c:pt>
                <c:pt idx="553">
                  <c:v>1.5050689534880091E-3</c:v>
                </c:pt>
                <c:pt idx="554">
                  <c:v>1.5516424841090504E-3</c:v>
                </c:pt>
                <c:pt idx="555">
                  <c:v>1.57500078586012E-3</c:v>
                </c:pt>
                <c:pt idx="556">
                  <c:v>1.5581213045072762E-3</c:v>
                </c:pt>
                <c:pt idx="557">
                  <c:v>1.5185900714266842E-3</c:v>
                </c:pt>
                <c:pt idx="558">
                  <c:v>1.4398947753522795E-3</c:v>
                </c:pt>
                <c:pt idx="559">
                  <c:v>1.3417246357819435E-3</c:v>
                </c:pt>
                <c:pt idx="560">
                  <c:v>1.2062761060378235E-3</c:v>
                </c:pt>
                <c:pt idx="561">
                  <c:v>1.0555634150159546E-3</c:v>
                </c:pt>
                <c:pt idx="562">
                  <c:v>8.7073294107736093E-4</c:v>
                </c:pt>
                <c:pt idx="563">
                  <c:v>6.7638039900873217E-4</c:v>
                </c:pt>
                <c:pt idx="564">
                  <c:v>4.5286981192958764E-4</c:v>
                </c:pt>
                <c:pt idx="565">
                  <c:v>2.2465323422060646E-4</c:v>
                </c:pt>
                <c:pt idx="566">
                  <c:v>-2.5409810885085315E-5</c:v>
                </c:pt>
                <c:pt idx="567">
                  <c:v>-2.7373421453369406E-4</c:v>
                </c:pt>
                <c:pt idx="568">
                  <c:v>-5.3769351739299531E-4</c:v>
                </c:pt>
                <c:pt idx="569">
                  <c:v>-7.9430752027398466E-4</c:v>
                </c:pt>
                <c:pt idx="570">
                  <c:v>-1.058934282855778E-3</c:v>
                </c:pt>
                <c:pt idx="571">
                  <c:v>-1.3099675088142915E-3</c:v>
                </c:pt>
                <c:pt idx="572">
                  <c:v>-1.562540298320314E-3</c:v>
                </c:pt>
                <c:pt idx="573">
                  <c:v>-1.79523622813621E-3</c:v>
                </c:pt>
                <c:pt idx="574">
                  <c:v>-2.0228086958811176E-3</c:v>
                </c:pt>
                <c:pt idx="575">
                  <c:v>-2.2269094381305865E-3</c:v>
                </c:pt>
                <c:pt idx="576">
                  <c:v>-2.4188271023773966E-3</c:v>
                </c:pt>
                <c:pt idx="577">
                  <c:v>-2.5832367202802686E-3</c:v>
                </c:pt>
                <c:pt idx="578">
                  <c:v>-2.7319608942148466E-3</c:v>
                </c:pt>
                <c:pt idx="579">
                  <c:v>-2.8497434712716485E-3</c:v>
                </c:pt>
                <c:pt idx="580">
                  <c:v>-2.9480364382943325E-3</c:v>
                </c:pt>
                <c:pt idx="581">
                  <c:v>-3.0138007287630608E-3</c:v>
                </c:pt>
                <c:pt idx="582">
                  <c:v>-3.0593215871502211E-3</c:v>
                </c:pt>
                <c:pt idx="583">
                  <c:v>-3.0720390892601257E-3</c:v>
                </c:pt>
                <c:pt idx="584">
                  <c:v>-3.062394367924659E-3</c:v>
                </c:pt>
                <c:pt idx="585">
                  <c:v>-3.0226920424708537E-3</c:v>
                </c:pt>
                <c:pt idx="586">
                  <c:v>-2.9609792979093941E-3</c:v>
                </c:pt>
                <c:pt idx="587">
                  <c:v>-2.8729420058098976E-3</c:v>
                </c:pt>
                <c:pt idx="588">
                  <c:v>-2.7638182235550923E-3</c:v>
                </c:pt>
                <c:pt idx="589">
                  <c:v>-2.6323293523841107E-3</c:v>
                </c:pt>
                <c:pt idx="590">
                  <c:v>-2.4836291773606689E-3</c:v>
                </c:pt>
                <c:pt idx="591">
                  <c:v>-2.3192709544559431E-3</c:v>
                </c:pt>
                <c:pt idx="592">
                  <c:v>-2.1401926514267311E-3</c:v>
                </c:pt>
                <c:pt idx="593">
                  <c:v>-1.9517203903330893E-3</c:v>
                </c:pt>
                <c:pt idx="594">
                  <c:v>-1.7525900805348549E-3</c:v>
                </c:pt>
                <c:pt idx="595">
                  <c:v>-1.5519871720449663E-3</c:v>
                </c:pt>
                <c:pt idx="596">
                  <c:v>-1.3456044003876677E-3</c:v>
                </c:pt>
                <c:pt idx="597">
                  <c:v>-1.1447173357687079E-3</c:v>
                </c:pt>
                <c:pt idx="598">
                  <c:v>-9.4327749168959807E-4</c:v>
                </c:pt>
                <c:pt idx="599">
                  <c:v>-7.5402269118357568E-4</c:v>
                </c:pt>
                <c:pt idx="600">
                  <c:v>-5.6960433294267476E-4</c:v>
                </c:pt>
                <c:pt idx="601">
                  <c:v>-4.037311447841474E-4</c:v>
                </c:pt>
                <c:pt idx="602">
                  <c:v>-2.4732895851931058E-4</c:v>
                </c:pt>
                <c:pt idx="603">
                  <c:v>-1.1471598831053198E-4</c:v>
                </c:pt>
                <c:pt idx="604">
                  <c:v>4.206955660279732E-6</c:v>
                </c:pt>
                <c:pt idx="605">
                  <c:v>9.4751934739734089E-5</c:v>
                </c:pt>
                <c:pt idx="606">
                  <c:v>1.6922569356359052E-4</c:v>
                </c:pt>
                <c:pt idx="607">
                  <c:v>2.1069852330390937E-4</c:v>
                </c:pt>
                <c:pt idx="608">
                  <c:v>2.3576092556532036E-4</c:v>
                </c:pt>
                <c:pt idx="609">
                  <c:v>2.2626886573662297E-4</c:v>
                </c:pt>
                <c:pt idx="610">
                  <c:v>1.9807844150673826E-4</c:v>
                </c:pt>
                <c:pt idx="611">
                  <c:v>1.3577082665511275E-4</c:v>
                </c:pt>
                <c:pt idx="612">
                  <c:v>5.6368381633364883E-5</c:v>
                </c:pt>
                <c:pt idx="613">
                  <c:v>-5.6957148822978088E-5</c:v>
                </c:pt>
                <c:pt idx="614">
                  <c:v>-1.8418340515757858E-4</c:v>
                </c:pt>
                <c:pt idx="615">
                  <c:v>-3.4374218115493238E-4</c:v>
                </c:pt>
                <c:pt idx="616">
                  <c:v>-5.1382920285467093E-4</c:v>
                </c:pt>
                <c:pt idx="617">
                  <c:v>-7.1171791413205537E-4</c:v>
                </c:pt>
                <c:pt idx="618">
                  <c:v>-9.1507625176592096E-4</c:v>
                </c:pt>
                <c:pt idx="619">
                  <c:v>-1.1422853832574326E-3</c:v>
                </c:pt>
                <c:pt idx="620">
                  <c:v>-1.3687593741953871E-3</c:v>
                </c:pt>
                <c:pt idx="621">
                  <c:v>-1.6132647489500579E-3</c:v>
                </c:pt>
                <c:pt idx="622">
                  <c:v>-1.8522389089260516E-3</c:v>
                </c:pt>
                <c:pt idx="623">
                  <c:v>-2.1011063762049476E-3</c:v>
                </c:pt>
                <c:pt idx="624">
                  <c:v>-2.3385918374589088E-3</c:v>
                </c:pt>
                <c:pt idx="625">
                  <c:v>-2.5800289734914106E-3</c:v>
                </c:pt>
                <c:pt idx="626">
                  <c:v>-2.8036640732932716E-3</c:v>
                </c:pt>
                <c:pt idx="627">
                  <c:v>-3.0239534485079766E-3</c:v>
                </c:pt>
                <c:pt idx="628">
                  <c:v>-3.2208536841994428E-3</c:v>
                </c:pt>
                <c:pt idx="629">
                  <c:v>-3.4071037851575725E-3</c:v>
                </c:pt>
                <c:pt idx="630">
                  <c:v>-3.5654983031450094E-3</c:v>
                </c:pt>
                <c:pt idx="631">
                  <c:v>-3.7091505597347529E-3</c:v>
                </c:pt>
                <c:pt idx="632">
                  <c:v>-3.8197451115720704E-3</c:v>
                </c:pt>
                <c:pt idx="633">
                  <c:v>-3.9097786396778411E-3</c:v>
                </c:pt>
                <c:pt idx="634">
                  <c:v>-3.9657884819436773E-3</c:v>
                </c:pt>
                <c:pt idx="635">
                  <c:v>-3.9975680680929271E-3</c:v>
                </c:pt>
                <c:pt idx="636">
                  <c:v>-3.9933685587471568E-3</c:v>
                </c:pt>
                <c:pt idx="637">
                  <c:v>-3.9630860350222674E-3</c:v>
                </c:pt>
                <c:pt idx="638">
                  <c:v>-3.8964336318583759E-3</c:v>
                </c:pt>
                <c:pt idx="639">
                  <c:v>-3.8040980571618643E-3</c:v>
                </c:pt>
                <c:pt idx="640">
                  <c:v>-3.6778799893899539E-3</c:v>
                </c:pt>
                <c:pt idx="641">
                  <c:v>-3.5268178984757537E-3</c:v>
                </c:pt>
                <c:pt idx="642">
                  <c:v>-3.3442948887664192E-3</c:v>
                </c:pt>
                <c:pt idx="643">
                  <c:v>-3.1391282176214119E-3</c:v>
                </c:pt>
                <c:pt idx="644">
                  <c:v>-2.9086411995177253E-3</c:v>
                </c:pt>
                <c:pt idx="645">
                  <c:v>-2.6587172625767153E-3</c:v>
                </c:pt>
                <c:pt idx="646">
                  <c:v>-2.3898359823041337E-3</c:v>
                </c:pt>
                <c:pt idx="647">
                  <c:v>-2.1050909757324154E-3</c:v>
                </c:pt>
                <c:pt idx="648">
                  <c:v>-1.8091895979664985E-3</c:v>
                </c:pt>
                <c:pt idx="649">
                  <c:v>-1.5044344421161204E-3</c:v>
                </c:pt>
                <c:pt idx="650">
                  <c:v>-1.1946867025790509E-3</c:v>
                </c:pt>
                <c:pt idx="651">
                  <c:v>-8.8131152043902095E-4</c:v>
                </c:pt>
                <c:pt idx="652">
                  <c:v>-5.7310548812650186E-4</c:v>
                </c:pt>
                <c:pt idx="653">
                  <c:v>-2.6620654834241808E-4</c:v>
                </c:pt>
                <c:pt idx="654">
                  <c:v>2.8013420709738224E-5</c:v>
                </c:pt>
                <c:pt idx="655">
                  <c:v>3.1407298558316921E-4</c:v>
                </c:pt>
                <c:pt idx="656">
                  <c:v>5.7952210019213135E-4</c:v>
                </c:pt>
                <c:pt idx="657">
                  <c:v>8.3309915389628841E-4</c:v>
                </c:pt>
                <c:pt idx="658">
                  <c:v>1.0589036159796006E-3</c:v>
                </c:pt>
                <c:pt idx="659">
                  <c:v>1.2675837169425219E-3</c:v>
                </c:pt>
                <c:pt idx="660">
                  <c:v>1.4435385582365901E-3</c:v>
                </c:pt>
                <c:pt idx="661">
                  <c:v>1.5991339952850514E-3</c:v>
                </c:pt>
                <c:pt idx="662">
                  <c:v>1.7179315940676898E-3</c:v>
                </c:pt>
                <c:pt idx="663">
                  <c:v>1.8139299190783609E-3</c:v>
                </c:pt>
                <c:pt idx="664">
                  <c:v>1.8698173705685162E-3</c:v>
                </c:pt>
                <c:pt idx="665">
                  <c:v>1.9032357514679743E-3</c:v>
                </c:pt>
                <c:pt idx="666">
                  <c:v>1.8960537097071628E-3</c:v>
                </c:pt>
                <c:pt idx="667">
                  <c:v>1.8656491695650812E-3</c:v>
                </c:pt>
                <c:pt idx="668">
                  <c:v>1.7961998365254306E-3</c:v>
                </c:pt>
                <c:pt idx="669">
                  <c:v>1.7069808340518244E-3</c:v>
                </c:pt>
                <c:pt idx="670">
                  <c:v>1.5796685074536271E-3</c:v>
                </c:pt>
                <c:pt idx="671">
                  <c:v>1.4356494101228356E-3</c:v>
                </c:pt>
                <c:pt idx="672">
                  <c:v>1.2583334705209004E-3</c:v>
                </c:pt>
                <c:pt idx="673">
                  <c:v>1.0694703248733208E-3</c:v>
                </c:pt>
                <c:pt idx="674">
                  <c:v>8.5046779016455243E-4</c:v>
                </c:pt>
                <c:pt idx="675">
                  <c:v>6.2671144508630316E-4</c:v>
                </c:pt>
                <c:pt idx="676">
                  <c:v>3.7888428310420275E-4</c:v>
                </c:pt>
                <c:pt idx="677">
                  <c:v>1.322854014711855E-4</c:v>
                </c:pt>
                <c:pt idx="678">
                  <c:v>-1.3185330685852592E-4</c:v>
                </c:pt>
                <c:pt idx="679">
                  <c:v>-3.8905348488202374E-4</c:v>
                </c:pt>
                <c:pt idx="680">
                  <c:v>-6.5528068356526803E-4</c:v>
                </c:pt>
                <c:pt idx="681">
                  <c:v>-9.0963977782340666E-4</c:v>
                </c:pt>
                <c:pt idx="682">
                  <c:v>-1.1660764138123336E-3</c:v>
                </c:pt>
                <c:pt idx="683">
                  <c:v>-1.4040854552056503E-3</c:v>
                </c:pt>
                <c:pt idx="684">
                  <c:v>-1.6384273735453037E-3</c:v>
                </c:pt>
                <c:pt idx="685">
                  <c:v>-1.8488535019990926E-3</c:v>
                </c:pt>
                <c:pt idx="686">
                  <c:v>-2.0488410430383741E-3</c:v>
                </c:pt>
                <c:pt idx="687">
                  <c:v>-2.2213386890288511E-3</c:v>
                </c:pt>
                <c:pt idx="688">
                  <c:v>-2.3795236803101361E-3</c:v>
                </c:pt>
                <c:pt idx="689">
                  <c:v>-2.5065710881959635E-3</c:v>
                </c:pt>
                <c:pt idx="690">
                  <c:v>-2.6154360707941193E-3</c:v>
                </c:pt>
                <c:pt idx="691">
                  <c:v>-2.6916498074223139E-3</c:v>
                </c:pt>
                <c:pt idx="692">
                  <c:v>-2.7471297731224142E-3</c:v>
                </c:pt>
                <c:pt idx="693">
                  <c:v>-2.7700049682150008E-3</c:v>
                </c:pt>
                <c:pt idx="694">
                  <c:v>-2.771456669425687E-3</c:v>
                </c:pt>
                <c:pt idx="695">
                  <c:v>-2.7415752187923692E-3</c:v>
                </c:pt>
                <c:pt idx="696">
                  <c:v>-2.6902333145314428E-3</c:v>
                </c:pt>
                <c:pt idx="697">
                  <c:v>-2.6109762146054871E-3</c:v>
                </c:pt>
                <c:pt idx="698">
                  <c:v>-2.5109292088933977E-3</c:v>
                </c:pt>
                <c:pt idx="699">
                  <c:v>-2.3877226598714163E-3</c:v>
                </c:pt>
                <c:pt idx="700">
                  <c:v>-2.2464348547929225E-3</c:v>
                </c:pt>
                <c:pt idx="701">
                  <c:v>-2.0875528546047128E-3</c:v>
                </c:pt>
                <c:pt idx="702">
                  <c:v>-1.9149514665087741E-3</c:v>
                </c:pt>
                <c:pt idx="703">
                  <c:v>-1.7298904083216105E-3</c:v>
                </c:pt>
                <c:pt idx="704">
                  <c:v>-1.5360296738333723E-3</c:v>
                </c:pt>
                <c:pt idx="705">
                  <c:v>-1.337463049348564E-3</c:v>
                </c:pt>
                <c:pt idx="706">
                  <c:v>-1.1327696727775338E-3</c:v>
                </c:pt>
                <c:pt idx="707">
                  <c:v>-9.3208346814499521E-4</c:v>
                </c:pt>
                <c:pt idx="708">
                  <c:v>-7.301802304564009E-4</c:v>
                </c:pt>
                <c:pt idx="709">
                  <c:v>-5.395820786249228E-4</c:v>
                </c:pt>
                <c:pt idx="710">
                  <c:v>-3.5267893789997506E-4</c:v>
                </c:pt>
                <c:pt idx="711">
                  <c:v>-1.8286665801531266E-4</c:v>
                </c:pt>
                <c:pt idx="712">
                  <c:v>-2.2701319331741576E-5</c:v>
                </c:pt>
                <c:pt idx="713">
                  <c:v>1.1493077316571121E-4</c:v>
                </c:pt>
                <c:pt idx="714">
                  <c:v>2.4062795905671619E-4</c:v>
                </c:pt>
                <c:pt idx="715">
                  <c:v>3.3727355497381595E-4</c:v>
                </c:pt>
                <c:pt idx="716">
                  <c:v>4.1882229755846323E-4</c:v>
                </c:pt>
                <c:pt idx="717">
                  <c:v>4.6807358915357256E-4</c:v>
                </c:pt>
                <c:pt idx="718">
                  <c:v>5.0043228121354755E-4</c:v>
                </c:pt>
                <c:pt idx="719">
                  <c:v>4.9865777088464736E-4</c:v>
                </c:pt>
                <c:pt idx="720">
                  <c:v>4.7860222398993235E-4</c:v>
                </c:pt>
                <c:pt idx="721">
                  <c:v>4.2393877297777771E-4</c:v>
                </c:pt>
                <c:pt idx="722">
                  <c:v>3.5188057089710623E-4</c:v>
                </c:pt>
                <c:pt idx="723">
                  <c:v>2.4589161201074572E-4</c:v>
                </c:pt>
                <c:pt idx="724">
                  <c:v>1.2539025643290569E-4</c:v>
                </c:pt>
                <c:pt idx="725">
                  <c:v>-2.7553580166941871E-5</c:v>
                </c:pt>
                <c:pt idx="726">
                  <c:v>-1.9152659031947128E-4</c:v>
                </c:pt>
                <c:pt idx="727">
                  <c:v>-3.8508459301772602E-4</c:v>
                </c:pt>
                <c:pt idx="728">
                  <c:v>-5.8406839351983399E-4</c:v>
                </c:pt>
                <c:pt idx="729">
                  <c:v>-8.079219607905648E-4</c:v>
                </c:pt>
                <c:pt idx="730">
                  <c:v>-1.0330118912991043E-3</c:v>
                </c:pt>
                <c:pt idx="731">
                  <c:v>-1.2769471236155072E-3</c:v>
                </c:pt>
                <c:pt idx="732">
                  <c:v>-1.5148978674347224E-3</c:v>
                </c:pt>
                <c:pt idx="733">
                  <c:v>-1.7659127133102803E-3</c:v>
                </c:pt>
                <c:pt idx="734">
                  <c:v>-2.0052328951432885E-3</c:v>
                </c:pt>
                <c:pt idx="735">
                  <c:v>-2.2506026868078788E-3</c:v>
                </c:pt>
                <c:pt idx="736">
                  <c:v>-2.4775749267212377E-3</c:v>
                </c:pt>
                <c:pt idx="737">
                  <c:v>-2.7038106800874595E-3</c:v>
                </c:pt>
                <c:pt idx="738">
                  <c:v>-2.9063720674422089E-3</c:v>
                </c:pt>
                <c:pt idx="739">
                  <c:v>-3.1010073102827884E-3</c:v>
                </c:pt>
                <c:pt idx="740">
                  <c:v>-3.2674270698847541E-3</c:v>
                </c:pt>
                <c:pt idx="741">
                  <c:v>-3.4205711835363917E-3</c:v>
                </c:pt>
                <c:pt idx="742">
                  <c:v>-3.5408649335554321E-3</c:v>
                </c:pt>
                <c:pt idx="743">
                  <c:v>-3.6414640184630476E-3</c:v>
                </c:pt>
                <c:pt idx="744">
                  <c:v>-3.707487432208556E-3</c:v>
                </c:pt>
                <c:pt idx="745">
                  <c:v>-3.7512374966113815E-3</c:v>
                </c:pt>
                <c:pt idx="746">
                  <c:v>-3.7584063337579576E-3</c:v>
                </c:pt>
                <c:pt idx="747">
                  <c:v>-3.7392681091338864E-3</c:v>
                </c:pt>
                <c:pt idx="748">
                  <c:v>-3.6848564223184721E-3</c:v>
                </c:pt>
                <c:pt idx="749">
                  <c:v>-3.6041262702268262E-3</c:v>
                </c:pt>
                <c:pt idx="750">
                  <c:v>-3.4891000579403419E-3</c:v>
                </c:pt>
                <c:pt idx="751">
                  <c:v>-3.347997183816509E-3</c:v>
                </c:pt>
                <c:pt idx="752">
                  <c:v>-3.1763467788297195E-3</c:v>
                </c:pt>
                <c:pt idx="753">
                  <c:v>-2.9800832347270934E-3</c:v>
                </c:pt>
                <c:pt idx="754">
                  <c:v>-2.7586242113316617E-3</c:v>
                </c:pt>
                <c:pt idx="755">
                  <c:v>-2.5159308701461214E-3</c:v>
                </c:pt>
                <c:pt idx="756">
                  <c:v>-2.2535501390059665E-3</c:v>
                </c:pt>
                <c:pt idx="757">
                  <c:v>-1.9746388707918561E-3</c:v>
                </c:pt>
                <c:pt idx="758">
                  <c:v>-1.6839698178858775E-3</c:v>
                </c:pt>
                <c:pt idx="759">
                  <c:v>-1.3819194030092463E-3</c:v>
                </c:pt>
                <c:pt idx="760">
                  <c:v>-1.0744373260790363E-3</c:v>
                </c:pt>
                <c:pt idx="761">
                  <c:v>-7.6199810560528825E-4</c:v>
                </c:pt>
                <c:pt idx="762">
                  <c:v>-4.5353471169562454E-4</c:v>
                </c:pt>
                <c:pt idx="763">
                  <c:v>-1.4535450580865916E-4</c:v>
                </c:pt>
                <c:pt idx="764">
                  <c:v>1.5196224028435346E-4</c:v>
                </c:pt>
                <c:pt idx="765">
                  <c:v>4.4168091738244764E-4</c:v>
                </c:pt>
                <c:pt idx="766">
                  <c:v>7.1304785921527669E-4</c:v>
                </c:pt>
                <c:pt idx="767">
                  <c:v>9.7144189180420337E-4</c:v>
                </c:pt>
                <c:pt idx="768">
                  <c:v>1.2045416605791504E-3</c:v>
                </c:pt>
                <c:pt idx="769">
                  <c:v>1.4215081928426465E-3</c:v>
                </c:pt>
                <c:pt idx="770">
                  <c:v>1.6061821038585999E-3</c:v>
                </c:pt>
                <c:pt idx="771">
                  <c:v>1.770294807299011E-3</c:v>
                </c:pt>
                <c:pt idx="772">
                  <c:v>1.8986930454494844E-3</c:v>
                </c:pt>
                <c:pt idx="773">
                  <c:v>2.0045760113306388E-3</c:v>
                </c:pt>
                <c:pt idx="774">
                  <c:v>2.0707442941659826E-3</c:v>
                </c:pt>
                <c:pt idx="775">
                  <c:v>2.1148598412357722E-3</c:v>
                </c:pt>
                <c:pt idx="776">
                  <c:v>2.1177160934299777E-3</c:v>
                </c:pt>
                <c:pt idx="777">
                  <c:v>2.0985174189309119E-3</c:v>
                </c:pt>
                <c:pt idx="778">
                  <c:v>2.0381669392302293E-3</c:v>
                </c:pt>
                <c:pt idx="779">
                  <c:v>1.9585618144741523E-3</c:v>
                </c:pt>
                <c:pt idx="780">
                  <c:v>1.8398950310540285E-3</c:v>
                </c:pt>
                <c:pt idx="781">
                  <c:v>1.7039627131581192E-3</c:v>
                </c:pt>
                <c:pt idx="782">
                  <c:v>1.5344759621953863E-3</c:v>
                </c:pt>
                <c:pt idx="783">
                  <c:v>1.351376213221454E-3</c:v>
                </c:pt>
                <c:pt idx="784">
                  <c:v>1.1391530862281535E-3</c:v>
                </c:pt>
                <c:pt idx="785">
                  <c:v>9.1916370196625657E-4</c:v>
                </c:pt>
                <c:pt idx="786">
                  <c:v>6.7495242722274973E-4</c:v>
                </c:pt>
                <c:pt idx="787">
                  <c:v>4.3057001318491661E-4</c:v>
                </c:pt>
                <c:pt idx="788">
                  <c:v>1.6789109238782296E-4</c:v>
                </c:pt>
                <c:pt idx="789">
                  <c:v>-8.907099493651871E-5</c:v>
                </c:pt>
                <c:pt idx="790">
                  <c:v>-3.5685306552890594E-4</c:v>
                </c:pt>
                <c:pt idx="791">
                  <c:v>-6.1323565737897434E-4</c:v>
                </c:pt>
                <c:pt idx="792">
                  <c:v>-8.7294228685796948E-4</c:v>
                </c:pt>
                <c:pt idx="793">
                  <c:v>-1.1153453736054697E-3</c:v>
                </c:pt>
                <c:pt idx="794">
                  <c:v>-1.3541797863309002E-3</c:v>
                </c:pt>
                <c:pt idx="795">
                  <c:v>-1.5712649380885124E-3</c:v>
                </c:pt>
                <c:pt idx="796">
                  <c:v>-1.7782363318651906E-3</c:v>
                </c:pt>
                <c:pt idx="797">
                  <c:v>-1.9592874265999538E-3</c:v>
                </c:pt>
                <c:pt idx="798">
                  <c:v>-2.1259226604124493E-3</c:v>
                </c:pt>
                <c:pt idx="799">
                  <c:v>-2.2617224315677475E-3</c:v>
                </c:pt>
                <c:pt idx="800">
                  <c:v>-2.3801207990193363E-3</c:v>
                </c:pt>
                <c:pt idx="801">
                  <c:v>-2.466196623052308E-3</c:v>
                </c:pt>
                <c:pt idx="802">
                  <c:v>-2.5314788230579865E-3</c:v>
                </c:pt>
                <c:pt idx="803">
                  <c:v>-2.564766383703343E-3</c:v>
                </c:pt>
                <c:pt idx="804">
                  <c:v>-2.5749636928950048E-3</c:v>
                </c:pt>
                <c:pt idx="805">
                  <c:v>-2.5559317453051067E-3</c:v>
                </c:pt>
                <c:pt idx="806">
                  <c:v>-2.5133556937831925E-3</c:v>
                </c:pt>
                <c:pt idx="807">
                  <c:v>-2.4426291779494624E-3</c:v>
                </c:pt>
                <c:pt idx="808">
                  <c:v>-2.3517558049388487E-3</c:v>
                </c:pt>
                <c:pt idx="809">
                  <c:v>-2.2362681016222519E-3</c:v>
                </c:pt>
                <c:pt idx="810">
                  <c:v>-2.1021642010333741E-3</c:v>
                </c:pt>
                <c:pt idx="811">
                  <c:v>-1.9498624682104948E-3</c:v>
                </c:pt>
                <c:pt idx="812">
                  <c:v>-1.7821742125445628E-3</c:v>
                </c:pt>
                <c:pt idx="813">
                  <c:v>-1.6022945750794326E-3</c:v>
                </c:pt>
                <c:pt idx="814">
                  <c:v>-1.4108116203022103E-3</c:v>
                </c:pt>
                <c:pt idx="815">
                  <c:v>-1.2147336029577627E-3</c:v>
                </c:pt>
                <c:pt idx="816">
                  <c:v>-1.0125343214945071E-3</c:v>
                </c:pt>
                <c:pt idx="817">
                  <c:v>-8.1121641114101362E-4</c:v>
                </c:pt>
                <c:pt idx="818">
                  <c:v>-6.0939237144524983E-4</c:v>
                </c:pt>
                <c:pt idx="819">
                  <c:v>-4.1638306563990257E-4</c:v>
                </c:pt>
                <c:pt idx="820">
                  <c:v>-2.2733337253277863E-4</c:v>
                </c:pt>
                <c:pt idx="821">
                  <c:v>-5.3344616068873307E-5</c:v>
                </c:pt>
                <c:pt idx="822">
                  <c:v>1.1137665670646335E-4</c:v>
                </c:pt>
                <c:pt idx="823">
                  <c:v>2.5435403156198744E-4</c:v>
                </c:pt>
                <c:pt idx="824">
                  <c:v>3.8566125051758826E-4</c:v>
                </c:pt>
                <c:pt idx="825">
                  <c:v>4.8972748622033713E-4</c:v>
                </c:pt>
                <c:pt idx="826">
                  <c:v>5.781284984237578E-4</c:v>
                </c:pt>
                <c:pt idx="827">
                  <c:v>6.3536434956684706E-4</c:v>
                </c:pt>
                <c:pt idx="828">
                  <c:v>6.756243999244127E-4</c:v>
                </c:pt>
                <c:pt idx="829">
                  <c:v>6.8154034410694564E-4</c:v>
                </c:pt>
                <c:pt idx="830">
                  <c:v>6.709280894553471E-4</c:v>
                </c:pt>
                <c:pt idx="831">
                  <c:v>6.2451931296420016E-4</c:v>
                </c:pt>
                <c:pt idx="832">
                  <c:v>5.6068356690133769E-4</c:v>
                </c:pt>
                <c:pt idx="833">
                  <c:v>4.621418339350869E-4</c:v>
                </c:pt>
                <c:pt idx="834">
                  <c:v>3.4967246019917964E-4</c:v>
                </c:pt>
                <c:pt idx="835">
                  <c:v>2.0281041955133583E-4</c:v>
                </c:pt>
                <c:pt idx="836">
                  <c:v>4.5540883801001297E-5</c:v>
                </c:pt>
                <c:pt idx="837">
                  <c:v>-1.4201190776077371E-4</c:v>
                </c:pt>
                <c:pt idx="838">
                  <c:v>-3.368994710868968E-4</c:v>
                </c:pt>
                <c:pt idx="839">
                  <c:v>-5.5666657184313788E-4</c:v>
                </c:pt>
                <c:pt idx="840">
                  <c:v>-7.7867036244509691E-4</c:v>
                </c:pt>
                <c:pt idx="841">
                  <c:v>-1.0204001272669794E-3</c:v>
                </c:pt>
                <c:pt idx="842">
                  <c:v>-1.2587965995520395E-3</c:v>
                </c:pt>
                <c:pt idx="843">
                  <c:v>-1.5095698149432124E-3</c:v>
                </c:pt>
                <c:pt idx="844">
                  <c:v>-1.7505144714013432E-3</c:v>
                </c:pt>
                <c:pt idx="845">
                  <c:v>-1.9978217732296022E-3</c:v>
                </c:pt>
                <c:pt idx="846">
                  <c:v>-2.2293867484233509E-3</c:v>
                </c:pt>
                <c:pt idx="847">
                  <c:v>-2.4591100431363977E-3</c:v>
                </c:pt>
                <c:pt idx="848">
                  <c:v>-2.6681932150821597E-3</c:v>
                </c:pt>
                <c:pt idx="849">
                  <c:v>-2.8694265686592391E-3</c:v>
                </c:pt>
                <c:pt idx="850">
                  <c:v>-3.0444685987715547E-3</c:v>
                </c:pt>
                <c:pt idx="851">
                  <c:v>-3.2051161376052129E-3</c:v>
                </c:pt>
                <c:pt idx="852">
                  <c:v>-3.3345643286430415E-3</c:v>
                </c:pt>
                <c:pt idx="853">
                  <c:v>-3.4456555852637738E-3</c:v>
                </c:pt>
                <c:pt idx="854">
                  <c:v>-3.5221167268938425E-3</c:v>
                </c:pt>
                <c:pt idx="855">
                  <c:v>-3.5767835241032331E-3</c:v>
                </c:pt>
                <c:pt idx="856">
                  <c:v>-3.5948119247675714E-3</c:v>
                </c:pt>
                <c:pt idx="857">
                  <c:v>-3.5868752765984557E-3</c:v>
                </c:pt>
                <c:pt idx="858">
                  <c:v>-3.5443469068012212E-3</c:v>
                </c:pt>
                <c:pt idx="859">
                  <c:v>-3.4744674670122433E-3</c:v>
                </c:pt>
                <c:pt idx="860">
                  <c:v>-3.3694965010643285E-3</c:v>
                </c:pt>
                <c:pt idx="861">
                  <c:v>-3.2388477443164865E-3</c:v>
                </c:pt>
                <c:pt idx="862">
                  <c:v>-3.0772077159532119E-3</c:v>
                </c:pt>
                <c:pt idx="863">
                  <c:v>-2.8906372198610475E-3</c:v>
                </c:pt>
                <c:pt idx="864">
                  <c:v>-2.6776554250558249E-3</c:v>
                </c:pt>
                <c:pt idx="865">
                  <c:v>-2.442306253139237E-3</c:v>
                </c:pt>
                <c:pt idx="866">
                  <c:v>-2.187206857579338E-3</c:v>
                </c:pt>
                <c:pt idx="867">
                  <c:v>-1.9145780376723653E-3</c:v>
                </c:pt>
                <c:pt idx="868">
                  <c:v>-1.6272564886110619E-3</c:v>
                </c:pt>
                <c:pt idx="869">
                  <c:v>-1.3286888479380199E-3</c:v>
                </c:pt>
                <c:pt idx="870">
                  <c:v>-1.0239075576952139E-3</c:v>
                </c:pt>
                <c:pt idx="871">
                  <c:v>-7.1248862050066197E-4</c:v>
                </c:pt>
                <c:pt idx="872">
                  <c:v>-4.0349138649031779E-4</c:v>
                </c:pt>
                <c:pt idx="873">
                  <c:v>-9.4380566294738344E-5</c:v>
                </c:pt>
                <c:pt idx="874">
                  <c:v>2.0506927714369905E-4</c:v>
                </c:pt>
                <c:pt idx="875">
                  <c:v>4.9888644834700235E-4</c:v>
                </c:pt>
                <c:pt idx="876">
                  <c:v>7.7503168529213795E-4</c:v>
                </c:pt>
                <c:pt idx="877">
                  <c:v>1.0395441516147796E-3</c:v>
                </c:pt>
                <c:pt idx="878">
                  <c:v>1.2797033818321979E-3</c:v>
                </c:pt>
                <c:pt idx="879">
                  <c:v>1.5042066546368527E-3</c:v>
                </c:pt>
                <c:pt idx="880">
                  <c:v>1.6973612192916487E-3</c:v>
                </c:pt>
                <c:pt idx="881">
                  <c:v>1.8712907520785915E-3</c:v>
                </c:pt>
                <c:pt idx="882">
                  <c:v>2.0091553735490097E-3</c:v>
                </c:pt>
                <c:pt idx="883">
                  <c:v>2.1253845134306393E-3</c:v>
                </c:pt>
                <c:pt idx="884">
                  <c:v>2.2019218683291819E-3</c:v>
                </c:pt>
                <c:pt idx="885">
                  <c:v>2.2564816582615888E-3</c:v>
                </c:pt>
                <c:pt idx="886">
                  <c:v>2.2698153513561192E-3</c:v>
                </c:pt>
                <c:pt idx="887">
                  <c:v>2.2609879921158815E-3</c:v>
                </c:pt>
                <c:pt idx="888">
                  <c:v>2.2106632376034663E-3</c:v>
                </c:pt>
                <c:pt idx="889">
                  <c:v>2.1403961775682545E-3</c:v>
                </c:pt>
                <c:pt idx="890">
                  <c:v>2.0319329893954824E-3</c:v>
                </c:pt>
                <c:pt idx="891">
                  <c:v>1.9045164565066053E-3</c:v>
                </c:pt>
                <c:pt idx="892">
                  <c:v>1.7421963599579121E-3</c:v>
                </c:pt>
                <c:pt idx="893">
                  <c:v>1.5671437370898024E-3</c:v>
                </c:pt>
                <c:pt idx="894">
                  <c:v>1.360967988539641E-3</c:v>
                </c:pt>
                <c:pt idx="895">
                  <c:v>1.1460358058021924E-3</c:v>
                </c:pt>
                <c:pt idx="896">
                  <c:v>9.0679088551801068E-4</c:v>
                </c:pt>
                <c:pt idx="897">
                  <c:v>6.6507339411991939E-4</c:v>
                </c:pt>
                <c:pt idx="898">
                  <c:v>4.0443814738305717E-4</c:v>
                </c:pt>
                <c:pt idx="899">
                  <c:v>1.4747047345692321E-4</c:v>
                </c:pt>
                <c:pt idx="900">
                  <c:v>-1.1990126442781857E-4</c:v>
                </c:pt>
                <c:pt idx="901">
                  <c:v>-3.7809749866138387E-4</c:v>
                </c:pt>
                <c:pt idx="902">
                  <c:v>-6.4058464020869121E-4</c:v>
                </c:pt>
                <c:pt idx="903">
                  <c:v>-8.8657859541479977E-4</c:v>
                </c:pt>
                <c:pt idx="904">
                  <c:v>-1.1307555777230194E-3</c:v>
                </c:pt>
                <c:pt idx="905">
                  <c:v>-1.3529711516334086E-3</c:v>
                </c:pt>
                <c:pt idx="906">
                  <c:v>-1.5669884196358175E-3</c:v>
                </c:pt>
                <c:pt idx="907">
                  <c:v>-1.7552162332110655E-3</c:v>
                </c:pt>
                <c:pt idx="908">
                  <c:v>-1.9294582764157187E-3</c:v>
                </c:pt>
                <c:pt idx="909">
                  <c:v>-2.0736738354300566E-3</c:v>
                </c:pt>
                <c:pt idx="910">
                  <c:v>-2.2007510294889121E-3</c:v>
                </c:pt>
                <c:pt idx="911">
                  <c:v>-2.296293238294278E-3</c:v>
                </c:pt>
                <c:pt idx="912">
                  <c:v>-2.3714194181443382E-3</c:v>
                </c:pt>
                <c:pt idx="913">
                  <c:v>-2.4145789540699347E-3</c:v>
                </c:pt>
                <c:pt idx="914">
                  <c:v>-2.4353816481392232E-3</c:v>
                </c:pt>
                <c:pt idx="915">
                  <c:v>-2.4254433949754128E-3</c:v>
                </c:pt>
                <c:pt idx="916">
                  <c:v>-2.3922480447535754E-3</c:v>
                </c:pt>
                <c:pt idx="917">
                  <c:v>-2.3310259014215351E-3</c:v>
                </c:pt>
                <c:pt idx="918">
                  <c:v>-2.2476492500038692E-3</c:v>
                </c:pt>
                <c:pt idx="919">
                  <c:v>-2.1405452516094492E-3</c:v>
                </c:pt>
                <c:pt idx="920">
                  <c:v>-2.0136264885020072E-3</c:v>
                </c:pt>
                <c:pt idx="921">
                  <c:v>-1.8672393843719437E-3</c:v>
                </c:pt>
                <c:pt idx="922">
                  <c:v>-1.7051306669866317E-3</c:v>
                </c:pt>
                <c:pt idx="923">
                  <c:v>-1.5294319819427749E-3</c:v>
                </c:pt>
                <c:pt idx="924">
                  <c:v>-1.3426627073881425E-3</c:v>
                </c:pt>
                <c:pt idx="925">
                  <c:v>-1.1487509605896395E-3</c:v>
                </c:pt>
                <c:pt idx="926">
                  <c:v>-9.4707272825533817E-4</c:v>
                </c:pt>
                <c:pt idx="927">
                  <c:v>-7.4650899377881608E-4</c:v>
                </c:pt>
                <c:pt idx="928">
                  <c:v>-5.4452067621474365E-4</c:v>
                </c:pt>
                <c:pt idx="929">
                  <c:v>-3.502411380935655E-4</c:v>
                </c:pt>
                <c:pt idx="930">
                  <c:v>-1.5758596221193688E-4</c:v>
                </c:pt>
                <c:pt idx="931">
                  <c:v>1.9620358453875664E-5</c:v>
                </c:pt>
                <c:pt idx="932">
                  <c:v>1.8850122834301875E-4</c:v>
                </c:pt>
                <c:pt idx="933">
                  <c:v>3.3696871857319399E-4</c:v>
                </c:pt>
                <c:pt idx="934">
                  <c:v>4.7454881403091731E-4</c:v>
                </c:pt>
                <c:pt idx="935">
                  <c:v>5.8519170470183735E-4</c:v>
                </c:pt>
                <c:pt idx="936">
                  <c:v>6.810677362043549E-4</c:v>
                </c:pt>
                <c:pt idx="937">
                  <c:v>7.463496809111958E-4</c:v>
                </c:pt>
                <c:pt idx="938">
                  <c:v>7.9498203546024548E-4</c:v>
                </c:pt>
                <c:pt idx="939">
                  <c:v>8.0943809240996423E-4</c:v>
                </c:pt>
                <c:pt idx="940">
                  <c:v>8.0646557350133596E-4</c:v>
                </c:pt>
                <c:pt idx="941">
                  <c:v>7.6882164907138284E-4</c:v>
                </c:pt>
                <c:pt idx="942">
                  <c:v>7.139982024792213E-4</c:v>
                </c:pt>
                <c:pt idx="943">
                  <c:v>6.2393823013323635E-4</c:v>
                </c:pt>
                <c:pt idx="944">
                  <c:v>5.1874429635390129E-4</c:v>
                </c:pt>
                <c:pt idx="945">
                  <c:v>3.8037998815496077E-4</c:v>
                </c:pt>
                <c:pt idx="946">
                  <c:v>2.2836533759351685E-4</c:v>
                </c:pt>
                <c:pt idx="947">
                  <c:v>4.746719899059032E-5</c:v>
                </c:pt>
                <c:pt idx="948">
                  <c:v>-1.4261441531806737E-4</c:v>
                </c:pt>
                <c:pt idx="949">
                  <c:v>-3.5756302404350653E-4</c:v>
                </c:pt>
                <c:pt idx="950">
                  <c:v>-5.7576436425459815E-4</c:v>
                </c:pt>
                <c:pt idx="951">
                  <c:v>-8.1562604389717047E-4</c:v>
                </c:pt>
                <c:pt idx="952">
                  <c:v>-1.0518971234577956E-3</c:v>
                </c:pt>
                <c:pt idx="953">
                  <c:v>-1.3019865908059924E-3</c:v>
                </c:pt>
                <c:pt idx="954">
                  <c:v>-1.5442796969414307E-3</c:v>
                </c:pt>
                <c:pt idx="955">
                  <c:v>-1.7934511272025555E-3</c:v>
                </c:pt>
                <c:pt idx="956">
                  <c:v>-2.0277739928803162E-3</c:v>
                </c:pt>
                <c:pt idx="957">
                  <c:v>-2.2624236416242671E-3</c:v>
                </c:pt>
                <c:pt idx="958">
                  <c:v>-2.4767753018252736E-3</c:v>
                </c:pt>
                <c:pt idx="959">
                  <c:v>-2.68369459624207E-3</c:v>
                </c:pt>
                <c:pt idx="960">
                  <c:v>-2.8658199831538278E-3</c:v>
                </c:pt>
                <c:pt idx="961">
                  <c:v>-3.0348362094950732E-3</c:v>
                </c:pt>
                <c:pt idx="962">
                  <c:v>-3.172737889650723E-3</c:v>
                </c:pt>
                <c:pt idx="963">
                  <c:v>-3.2930823554850885E-3</c:v>
                </c:pt>
                <c:pt idx="964">
                  <c:v>-3.3802309580400758E-3</c:v>
                </c:pt>
                <c:pt idx="965">
                  <c:v>-3.4445780386945235E-3</c:v>
                </c:pt>
                <c:pt idx="966">
                  <c:v>-3.4737668276390576E-3</c:v>
                </c:pt>
                <c:pt idx="967">
                  <c:v>-3.476891569815399E-3</c:v>
                </c:pt>
                <c:pt idx="968">
                  <c:v>-3.4446852231251879E-3</c:v>
                </c:pt>
                <c:pt idx="969">
                  <c:v>-3.3866921205337741E-3</c:v>
                </c:pt>
                <c:pt idx="970">
                  <c:v>-3.2924250363721708E-3</c:v>
                </c:pt>
                <c:pt idx="971">
                  <c:v>-3.1725061477030359E-3</c:v>
                </c:pt>
                <c:pt idx="972">
                  <c:v>-3.020791433864467E-3</c:v>
                </c:pt>
                <c:pt idx="973">
                  <c:v>-2.843478110930997E-3</c:v>
                </c:pt>
                <c:pt idx="974">
                  <c:v>-2.6381947528656413E-3</c:v>
                </c:pt>
                <c:pt idx="975">
                  <c:v>-2.4120738072224146E-3</c:v>
                </c:pt>
                <c:pt idx="976">
                  <c:v>-2.1628062703653583E-3</c:v>
                </c:pt>
                <c:pt idx="977">
                  <c:v>-1.8966783449623215E-3</c:v>
                </c:pt>
                <c:pt idx="978">
                  <c:v>-1.6145899609335546E-3</c:v>
                </c:pt>
                <c:pt idx="979">
                  <c:v>-1.3200550998245797E-3</c:v>
                </c:pt>
                <c:pt idx="980">
                  <c:v>-1.0171839215475931E-3</c:v>
                </c:pt>
                <c:pt idx="981">
                  <c:v>-7.0764675142565014E-4</c:v>
                </c:pt>
                <c:pt idx="982">
                  <c:v>-3.9862004428237174E-4</c:v>
                </c:pt>
                <c:pt idx="983">
                  <c:v>-8.7714500719315858E-5</c:v>
                </c:pt>
                <c:pt idx="984">
                  <c:v>2.1411443140845199E-4</c:v>
                </c:pt>
                <c:pt idx="985">
                  <c:v>5.1167338020086106E-4</c:v>
                </c:pt>
                <c:pt idx="986">
                  <c:v>7.9165485136512004E-4</c:v>
                </c:pt>
                <c:pt idx="987">
                  <c:v>1.0627776070091799E-3</c:v>
                </c:pt>
                <c:pt idx="988">
                  <c:v>1.3089431665261331E-3</c:v>
                </c:pt>
                <c:pt idx="989">
                  <c:v>1.5414079223151633E-3</c:v>
                </c:pt>
                <c:pt idx="990">
                  <c:v>1.7429703124073881E-3</c:v>
                </c:pt>
                <c:pt idx="991">
                  <c:v>1.9251724433125839E-3</c:v>
                </c:pt>
                <c:pt idx="992">
                  <c:v>2.0735155094973035E-3</c:v>
                </c:pt>
                <c:pt idx="993">
                  <c:v>2.1996883112728183E-3</c:v>
                </c:pt>
                <c:pt idx="994">
                  <c:v>2.2868081303452636E-3</c:v>
                </c:pt>
                <c:pt idx="995">
                  <c:v>2.351673182212688E-3</c:v>
                </c:pt>
                <c:pt idx="996">
                  <c:v>2.3760258271541823E-3</c:v>
                </c:pt>
                <c:pt idx="997">
                  <c:v>2.3778256866021641E-3</c:v>
                </c:pt>
                <c:pt idx="998">
                  <c:v>2.338531779574049E-3</c:v>
                </c:pt>
                <c:pt idx="999">
                  <c:v>2.2783927646986002E-3</c:v>
                </c:pt>
                <c:pt idx="1000">
                  <c:v>2.178744346979733E-3</c:v>
                </c:pt>
                <c:pt idx="1001">
                  <c:v>2.0603128853125541E-3</c:v>
                </c:pt>
                <c:pt idx="1002">
                  <c:v>1.9065242165671459E-3</c:v>
                </c:pt>
                <c:pt idx="1003">
                  <c:v>1.7388166952733777E-3</c:v>
                </c:pt>
                <c:pt idx="1004">
                  <c:v>1.538957434174463E-3</c:v>
                </c:pt>
                <c:pt idx="1005">
                  <c:v>1.3303607205385551E-3</c:v>
                </c:pt>
                <c:pt idx="1006">
                  <c:v>1.095407576171846E-3</c:v>
                </c:pt>
                <c:pt idx="1007">
                  <c:v>8.5676542523720201E-4</c:v>
                </c:pt>
                <c:pt idx="1008">
                  <c:v>5.9870683373833278E-4</c:v>
                </c:pt>
                <c:pt idx="1009">
                  <c:v>3.4442628743336368E-4</c:v>
                </c:pt>
                <c:pt idx="1010">
                  <c:v>7.6353981431770412E-5</c:v>
                </c:pt>
                <c:pt idx="1011">
                  <c:v>-1.8253439569085317E-4</c:v>
                </c:pt>
                <c:pt idx="1012">
                  <c:v>-4.4741288744062913E-4</c:v>
                </c:pt>
                <c:pt idx="1013">
                  <c:v>-6.9630649245827625E-4</c:v>
                </c:pt>
                <c:pt idx="1014">
                  <c:v>-9.4479935358049438E-4</c:v>
                </c:pt>
                <c:pt idx="1015">
                  <c:v>-1.171750858827314E-3</c:v>
                </c:pt>
                <c:pt idx="1016">
                  <c:v>-1.3930205744939195E-3</c:v>
                </c:pt>
                <c:pt idx="1017">
                  <c:v>-1.5872029020140288E-3</c:v>
                </c:pt>
                <c:pt idx="1018">
                  <c:v>-1.769372318652207E-3</c:v>
                </c:pt>
                <c:pt idx="1019">
                  <c:v>-1.9228400278605839E-3</c:v>
                </c:pt>
                <c:pt idx="1020">
                  <c:v>-2.0579228080462308E-3</c:v>
                </c:pt>
                <c:pt idx="1021">
                  <c:v>-2.1627248090443918E-3</c:v>
                </c:pt>
                <c:pt idx="1022">
                  <c:v>-2.2479330036094258E-3</c:v>
                </c:pt>
                <c:pt idx="1023">
                  <c:v>-2.2996269569120487E-3</c:v>
                </c:pt>
                <c:pt idx="1024">
                  <c:v>-2.3301035306901863E-3</c:v>
                </c:pt>
                <c:pt idx="1025">
                  <c:v>-2.3297170902783493E-3</c:v>
                </c:pt>
                <c:pt idx="1026">
                  <c:v>-2.3057357324393069E-3</c:v>
                </c:pt>
                <c:pt idx="1027">
                  <c:v>-2.253214000057957E-3</c:v>
                </c:pt>
                <c:pt idx="1028">
                  <c:v>-2.1788824962671871E-3</c:v>
                </c:pt>
                <c:pt idx="1029">
                  <c:v>-2.0790547558338091E-3</c:v>
                </c:pt>
                <c:pt idx="1030">
                  <c:v>-1.9595516756527598E-3</c:v>
                </c:pt>
                <c:pt idx="1031">
                  <c:v>-1.8196437493201989E-3</c:v>
                </c:pt>
                <c:pt idx="1032">
                  <c:v>-1.663011293026484E-3</c:v>
                </c:pt>
                <c:pt idx="1033">
                  <c:v>-1.492722791688772E-3</c:v>
                </c:pt>
                <c:pt idx="1034">
                  <c:v>-1.3092314355173107E-3</c:v>
                </c:pt>
                <c:pt idx="1035">
                  <c:v>-1.1173898582428343E-3</c:v>
                </c:pt>
                <c:pt idx="1036">
                  <c:v>-9.1848302922803438E-4</c:v>
                </c:pt>
                <c:pt idx="1037">
                  <c:v>-7.1927919284719977E-4</c:v>
                </c:pt>
                <c:pt idx="1038">
                  <c:v>-5.160986900226705E-4</c:v>
                </c:pt>
                <c:pt idx="1039">
                  <c:v>-3.1990043882140773E-4</c:v>
                </c:pt>
                <c:pt idx="1040">
                  <c:v>-1.2538579380672044E-4</c:v>
                </c:pt>
                <c:pt idx="1041">
                  <c:v>5.4880552511127334E-5</c:v>
                </c:pt>
                <c:pt idx="1042">
                  <c:v>2.2933301804162198E-4</c:v>
                </c:pt>
                <c:pt idx="1043">
                  <c:v>3.8325137513156582E-4</c:v>
                </c:pt>
                <c:pt idx="1044">
                  <c:v>5.2559128865142801E-4</c:v>
                </c:pt>
                <c:pt idx="1045">
                  <c:v>6.4379969742694998E-4</c:v>
                </c:pt>
                <c:pt idx="1046">
                  <c:v>7.466156374857924E-4</c:v>
                </c:pt>
                <c:pt idx="1047">
                  <c:v>8.1985715269256021E-4</c:v>
                </c:pt>
                <c:pt idx="1048">
                  <c:v>8.7619498350982594E-4</c:v>
                </c:pt>
                <c:pt idx="1049">
                  <c:v>8.9991376748654872E-4</c:v>
                </c:pt>
                <c:pt idx="1050">
                  <c:v>9.0566152547955081E-4</c:v>
                </c:pt>
                <c:pt idx="1051">
                  <c:v>8.7718824565660714E-4</c:v>
                </c:pt>
                <c:pt idx="1052">
                  <c:v>8.3007441267782256E-4</c:v>
                </c:pt>
                <c:pt idx="1053">
                  <c:v>7.48450361950731E-4</c:v>
                </c:pt>
                <c:pt idx="1054">
                  <c:v>6.5170736870853729E-4</c:v>
                </c:pt>
                <c:pt idx="1055">
                  <c:v>5.2020140835901119E-4</c:v>
                </c:pt>
                <c:pt idx="1056">
                  <c:v>3.7695054840490572E-4</c:v>
                </c:pt>
                <c:pt idx="1057">
                  <c:v>2.0132695275523749E-4</c:v>
                </c:pt>
                <c:pt idx="1058">
                  <c:v>1.7744496808705379E-5</c:v>
                </c:pt>
                <c:pt idx="1059">
                  <c:v>-1.9265699407753842E-4</c:v>
                </c:pt>
                <c:pt idx="1060">
                  <c:v>-4.0732985927843801E-4</c:v>
                </c:pt>
                <c:pt idx="1061">
                  <c:v>-6.436380395667754E-4</c:v>
                </c:pt>
                <c:pt idx="1062">
                  <c:v>-8.781768002837087E-4</c:v>
                </c:pt>
                <c:pt idx="1063">
                  <c:v>-1.1280917047218619E-3</c:v>
                </c:pt>
                <c:pt idx="1064">
                  <c:v>-1.3703958037260267E-3</c:v>
                </c:pt>
                <c:pt idx="1065">
                  <c:v>-1.6202840134045549E-3</c:v>
                </c:pt>
                <c:pt idx="1066">
                  <c:v>-1.8574436618544188E-3</c:v>
                </c:pt>
                <c:pt idx="1067">
                  <c:v>-2.0963601983510216E-3</c:v>
                </c:pt>
                <c:pt idx="1068">
                  <c:v>-2.3146170740290239E-3</c:v>
                </c:pt>
                <c:pt idx="1069">
                  <c:v>-2.5281888219779169E-3</c:v>
                </c:pt>
                <c:pt idx="1070">
                  <c:v>-2.7157263868162196E-3</c:v>
                </c:pt>
                <c:pt idx="1071">
                  <c:v>-2.8928337788081127E-3</c:v>
                </c:pt>
                <c:pt idx="1072">
                  <c:v>-3.0393351558052339E-3</c:v>
                </c:pt>
                <c:pt idx="1073">
                  <c:v>-3.1695314672307573E-3</c:v>
                </c:pt>
                <c:pt idx="1074">
                  <c:v>-3.2654458282699306E-3</c:v>
                </c:pt>
                <c:pt idx="1075">
                  <c:v>-3.3400568288678989E-3</c:v>
                </c:pt>
                <c:pt idx="1076">
                  <c:v>-3.3795190212584925E-3</c:v>
                </c:pt>
                <c:pt idx="1077">
                  <c:v>-3.3943698713712056E-3</c:v>
                </c:pt>
                <c:pt idx="1078">
                  <c:v>-3.3727225032695318E-3</c:v>
                </c:pt>
                <c:pt idx="1079">
                  <c:v>-3.325443611834844E-3</c:v>
                </c:pt>
                <c:pt idx="1080">
                  <c:v>-3.2423159670407764E-3</c:v>
                </c:pt>
                <c:pt idx="1081">
                  <c:v>-3.1331849830369407E-3</c:v>
                </c:pt>
                <c:pt idx="1082">
                  <c:v>-2.9910888769680843E-3</c:v>
                </c:pt>
                <c:pt idx="1083">
                  <c:v>-2.8233719956017866E-3</c:v>
                </c:pt>
                <c:pt idx="1084">
                  <c:v>-2.627780942452751E-3</c:v>
                </c:pt>
                <c:pt idx="1085">
                  <c:v>-2.4085431937931334E-3</c:v>
                </c:pt>
                <c:pt idx="1086">
                  <c:v>-2.1674279487197134E-3</c:v>
                </c:pt>
                <c:pt idx="1087">
                  <c:v>-1.9067890160479051E-3</c:v>
                </c:pt>
                <c:pt idx="1088">
                  <c:v>-1.6295895990059428E-3</c:v>
                </c:pt>
                <c:pt idx="1089">
                  <c:v>-1.3394088973962548E-3</c:v>
                </c:pt>
                <c:pt idx="1090">
                  <c:v>-1.0394305058218922E-3</c:v>
                </c:pt>
                <c:pt idx="1091">
                  <c:v>-7.3141264558718166E-4</c:v>
                </c:pt>
                <c:pt idx="1092">
                  <c:v>-4.2264032675565222E-4</c:v>
                </c:pt>
                <c:pt idx="1093">
                  <c:v>-1.1085959544565593E-4</c:v>
                </c:pt>
                <c:pt idx="1094">
                  <c:v>1.9280592052040024E-4</c:v>
                </c:pt>
                <c:pt idx="1095">
                  <c:v>4.9295589709547061E-4</c:v>
                </c:pt>
                <c:pt idx="1096">
                  <c:v>7.7803130358639061E-4</c:v>
                </c:pt>
                <c:pt idx="1097">
                  <c:v>1.0544491139009016E-3</c:v>
                </c:pt>
                <c:pt idx="1098">
                  <c:v>1.3067533027815714E-3</c:v>
                </c:pt>
                <c:pt idx="1099">
                  <c:v>1.5467816376031895E-3</c:v>
                </c:pt>
                <c:pt idx="1100">
                  <c:v>1.7558477250525506E-3</c:v>
                </c:pt>
                <c:pt idx="1101">
                  <c:v>1.9479377226368499E-3</c:v>
                </c:pt>
                <c:pt idx="1102">
                  <c:v>2.1049210773770866E-3</c:v>
                </c:pt>
                <c:pt idx="1103">
                  <c:v>2.2417746085593993E-3</c:v>
                </c:pt>
                <c:pt idx="1104">
                  <c:v>2.339819208242444E-3</c:v>
                </c:pt>
                <c:pt idx="1105">
                  <c:v>2.4149683922481957E-3</c:v>
                </c:pt>
                <c:pt idx="1106">
                  <c:v>2.4499878959408639E-3</c:v>
                </c:pt>
                <c:pt idx="1107">
                  <c:v>2.4627654733882509E-3</c:v>
                </c:pt>
                <c:pt idx="1108">
                  <c:v>2.4345900253182895E-3</c:v>
                </c:pt>
                <c:pt idx="1109">
                  <c:v>2.3844391511313456E-3</c:v>
                </c:pt>
                <c:pt idx="1110">
                  <c:v>2.2942741928297372E-3</c:v>
                </c:pt>
                <c:pt idx="1111">
                  <c:v>2.186341814562523E-3</c:v>
                </c:pt>
                <c:pt idx="1112">
                  <c:v>2.0404811402027767E-3</c:v>
                </c:pt>
                <c:pt idx="1113">
                  <c:v>1.880435453352737E-3</c:v>
                </c:pt>
                <c:pt idx="1114">
                  <c:v>1.6881674494867889E-3</c:v>
                </c:pt>
                <c:pt idx="1115">
                  <c:v>1.4851770183267211E-3</c:v>
                </c:pt>
                <c:pt idx="1116">
                  <c:v>1.2558205263415931E-3</c:v>
                </c:pt>
                <c:pt idx="1117">
                  <c:v>1.021630564507825E-3</c:v>
                </c:pt>
                <c:pt idx="1118">
                  <c:v>7.6563512482506757E-4</c:v>
                </c:pt>
                <c:pt idx="1119">
                  <c:v>5.1267517103989468E-4</c:v>
                </c:pt>
                <c:pt idx="1120">
                  <c:v>2.4571957413063727E-4</c:v>
                </c:pt>
                <c:pt idx="1121">
                  <c:v>-1.382360822146933E-5</c:v>
                </c:pt>
                <c:pt idx="1122">
                  <c:v>-2.7980051720410959E-4</c:v>
                </c:pt>
                <c:pt idx="1123">
                  <c:v>-5.3201053739310167E-4</c:v>
                </c:pt>
                <c:pt idx="1124">
                  <c:v>-7.8391197568428161E-4</c:v>
                </c:pt>
                <c:pt idx="1125">
                  <c:v>-1.0163353286982146E-3</c:v>
                </c:pt>
                <c:pt idx="1126">
                  <c:v>-1.2422050681111796E-3</c:v>
                </c:pt>
                <c:pt idx="1127">
                  <c:v>-1.4442708456692821E-3</c:v>
                </c:pt>
                <c:pt idx="1128">
                  <c:v>-1.6328489892171172E-3</c:v>
                </c:pt>
                <c:pt idx="1129">
                  <c:v>-1.7945751276483568E-3</c:v>
                </c:pt>
                <c:pt idx="1130">
                  <c:v>-1.9391687466377983E-3</c:v>
                </c:pt>
                <c:pt idx="1131">
                  <c:v>-2.0522104383055018E-3</c:v>
                </c:pt>
                <c:pt idx="1132">
                  <c:v>-2.1459325669189733E-3</c:v>
                </c:pt>
                <c:pt idx="1133">
                  <c:v>-2.2080240290791586E-3</c:v>
                </c:pt>
                <c:pt idx="1134">
                  <c:v>-2.2474497413249583E-3</c:v>
                </c:pt>
                <c:pt idx="1135">
                  <c:v>-2.2562854402474741E-3</c:v>
                </c:pt>
                <c:pt idx="1136">
                  <c:v>-2.2425683305987709E-3</c:v>
                </c:pt>
                <c:pt idx="1137">
                  <c:v>-2.1981640655180934E-3</c:v>
                </c:pt>
                <c:pt idx="1138">
                  <c:v>-2.132650490061172E-3</c:v>
                </c:pt>
                <c:pt idx="1139">
                  <c:v>-2.0412185248391834E-3</c:v>
                </c:pt>
                <c:pt idx="1140">
                  <c:v>-1.9285905110809631E-3</c:v>
                </c:pt>
                <c:pt idx="1141">
                  <c:v>-1.7959562817825292E-3</c:v>
                </c:pt>
                <c:pt idx="1142">
                  <c:v>-1.6449271661672649E-3</c:v>
                </c:pt>
                <c:pt idx="1143">
                  <c:v>-1.4795080765506174E-3</c:v>
                </c:pt>
                <c:pt idx="1144">
                  <c:v>-1.3000877680882095E-3</c:v>
                </c:pt>
                <c:pt idx="1145">
                  <c:v>-1.1114473029769645E-3</c:v>
                </c:pt>
                <c:pt idx="1146">
                  <c:v>-9.1478669167621707E-4</c:v>
                </c:pt>
                <c:pt idx="1147">
                  <c:v>-7.1576962479136252E-4</c:v>
                </c:pt>
                <c:pt idx="1148">
                  <c:v>-5.1258615062410584E-4</c:v>
                </c:pt>
                <c:pt idx="1149">
                  <c:v>-3.1503309522501466E-4</c:v>
                </c:pt>
                <c:pt idx="1150">
                  <c:v>-1.1861196426499188E-4</c:v>
                </c:pt>
                <c:pt idx="1151">
                  <c:v>6.5355990594484492E-5</c:v>
                </c:pt>
                <c:pt idx="1152">
                  <c:v>2.435979138640243E-4</c:v>
                </c:pt>
                <c:pt idx="1153">
                  <c:v>4.0174112426832886E-4</c:v>
                </c:pt>
                <c:pt idx="1154">
                  <c:v>5.5114900916564125E-4</c:v>
                </c:pt>
                <c:pt idx="1155">
                  <c:v>6.7474156726671231E-4</c:v>
                </c:pt>
                <c:pt idx="1156">
                  <c:v>7.8580118135690435E-4</c:v>
                </c:pt>
                <c:pt idx="1157">
                  <c:v>8.6676425060239204E-4</c:v>
                </c:pt>
                <c:pt idx="1158">
                  <c:v>9.309993578200948E-4</c:v>
                </c:pt>
                <c:pt idx="1159">
                  <c:v>9.6357269085362018E-4</c:v>
                </c:pt>
                <c:pt idx="1160">
                  <c:v>9.7800147831572648E-4</c:v>
                </c:pt>
                <c:pt idx="1161">
                  <c:v>9.5799623900633124E-4</c:v>
                </c:pt>
                <c:pt idx="1162">
                  <c:v>9.2019268045509528E-4</c:v>
                </c:pt>
                <c:pt idx="1163">
                  <c:v>8.4787411563827519E-4</c:v>
                </c:pt>
                <c:pt idx="1164">
                  <c:v>7.586852975973446E-4</c:v>
                </c:pt>
                <c:pt idx="1165">
                  <c:v>6.353385996530625E-4</c:v>
                </c:pt>
                <c:pt idx="1166">
                  <c:v>4.9931349347688558E-4</c:v>
                </c:pt>
                <c:pt idx="1167">
                  <c:v>3.3055029924697332E-4</c:v>
                </c:pt>
                <c:pt idx="1168">
                  <c:v>1.5313920054046276E-4</c:v>
                </c:pt>
                <c:pt idx="1169">
                  <c:v>-5.1994467991867133E-5</c:v>
                </c:pt>
                <c:pt idx="1170">
                  <c:v>-2.6240764003771649E-4</c:v>
                </c:pt>
                <c:pt idx="1171">
                  <c:v>-4.9545861527150459E-4</c:v>
                </c:pt>
                <c:pt idx="1172">
                  <c:v>-7.2762680078738984E-4</c:v>
                </c:pt>
                <c:pt idx="1173">
                  <c:v>-9.758320600454784E-4</c:v>
                </c:pt>
                <c:pt idx="1174">
                  <c:v>-1.2177526340656497E-3</c:v>
                </c:pt>
                <c:pt idx="1175">
                  <c:v>-1.4691406043912392E-3</c:v>
                </c:pt>
                <c:pt idx="1176">
                  <c:v>-1.7081338752593656E-3</c:v>
                </c:pt>
                <c:pt idx="1177">
                  <c:v>-1.9495636636988334E-3</c:v>
                </c:pt>
                <c:pt idx="1178">
                  <c:v>-2.173256500885401E-3</c:v>
                </c:pt>
                <c:pt idx="1179">
                  <c:v>-2.3913297657291999E-3</c:v>
                </c:pt>
                <c:pt idx="1180">
                  <c:v>-2.5864797928797922E-3</c:v>
                </c:pt>
                <c:pt idx="1181">
                  <c:v>-2.7702616211568443E-3</c:v>
                </c:pt>
                <c:pt idx="1182">
                  <c:v>-2.9243594756602764E-3</c:v>
                </c:pt>
                <c:pt idx="1183">
                  <c:v>-3.0638471067955253E-3</c:v>
                </c:pt>
                <c:pt idx="1184">
                  <c:v>-3.1694371423721113E-3</c:v>
                </c:pt>
                <c:pt idx="1185">
                  <c:v>-3.2537186444309696E-3</c:v>
                </c:pt>
                <c:pt idx="1186">
                  <c:v>-3.3033821008877085E-3</c:v>
                </c:pt>
                <c:pt idx="1187">
                  <c:v>-3.3294311226068074E-3</c:v>
                </c:pt>
                <c:pt idx="1188">
                  <c:v>-3.3183801597386764E-3</c:v>
                </c:pt>
                <c:pt idx="1189">
                  <c:v>-3.2824375964266017E-3</c:v>
                </c:pt>
                <c:pt idx="1190">
                  <c:v>-3.209673630390264E-3</c:v>
                </c:pt>
                <c:pt idx="1191">
                  <c:v>-3.1111723932310542E-3</c:v>
                </c:pt>
                <c:pt idx="1192">
                  <c:v>-2.9781678183236071E-3</c:v>
                </c:pt>
                <c:pt idx="1193">
                  <c:v>-2.8211628159497959E-3</c:v>
                </c:pt>
                <c:pt idx="1194">
                  <c:v>-2.6340313693251627E-3</c:v>
                </c:pt>
                <c:pt idx="1195">
                  <c:v>-2.4231032206014635E-3</c:v>
                </c:pt>
                <c:pt idx="1196">
                  <c:v>-2.189230872335246E-3</c:v>
                </c:pt>
                <c:pt idx="1197">
                  <c:v>-1.9358386872417865E-3</c:v>
                </c:pt>
                <c:pt idx="1198">
                  <c:v>-1.6639539270815185E-3</c:v>
                </c:pt>
                <c:pt idx="1199">
                  <c:v>-1.377219630063653E-3</c:v>
                </c:pt>
                <c:pt idx="1200">
                  <c:v>-1.0808892850329155E-3</c:v>
                </c:pt>
                <c:pt idx="1201">
                  <c:v>-7.7480331969592697E-4</c:v>
                </c:pt>
                <c:pt idx="1202">
                  <c:v>-4.6734747910281982E-4</c:v>
                </c:pt>
                <c:pt idx="1203">
                  <c:v>-1.5539322929725152E-4</c:v>
                </c:pt>
                <c:pt idx="1204">
                  <c:v>1.4977962068407624E-4</c:v>
                </c:pt>
                <c:pt idx="1205">
                  <c:v>4.5357782766386467E-4</c:v>
                </c:pt>
                <c:pt idx="1206">
                  <c:v>7.4220684634435097E-4</c:v>
                </c:pt>
                <c:pt idx="1207">
                  <c:v>1.0237998210795296E-3</c:v>
                </c:pt>
                <c:pt idx="1208">
                  <c:v>1.2825630192419557E-3</c:v>
                </c:pt>
                <c:pt idx="1209">
                  <c:v>1.5289372347830343E-3</c:v>
                </c:pt>
                <c:pt idx="1210">
                  <c:v>1.7467746388012961E-3</c:v>
                </c:pt>
                <c:pt idx="1211">
                  <c:v>1.9475305038960666E-3</c:v>
                </c:pt>
                <c:pt idx="1212">
                  <c:v>2.114469180768519E-3</c:v>
                </c:pt>
                <c:pt idx="1213">
                  <c:v>2.2608836595083281E-3</c:v>
                </c:pt>
                <c:pt idx="1214">
                  <c:v>2.3693280037948017E-3</c:v>
                </c:pt>
                <c:pt idx="1215">
                  <c:v>2.4548619046226849E-3</c:v>
                </c:pt>
                <c:pt idx="1216">
                  <c:v>2.5013065608369689E-3</c:v>
                </c:pt>
                <c:pt idx="1217">
                  <c:v>2.5245110570512319E-3</c:v>
                </c:pt>
                <c:pt idx="1218">
                  <c:v>2.5066283755385832E-3</c:v>
                </c:pt>
                <c:pt idx="1219">
                  <c:v>2.4664001473183317E-3</c:v>
                </c:pt>
                <c:pt idx="1220">
                  <c:v>2.3874492195681829E-3</c:v>
                </c:pt>
                <c:pt idx="1221">
                  <c:v>2.2885790909207282E-3</c:v>
                </c:pt>
                <c:pt idx="1222">
                  <c:v>2.1520792440816311E-3</c:v>
                </c:pt>
                <c:pt idx="1223">
                  <c:v>2.0000353860447906E-3</c:v>
                </c:pt>
                <c:pt idx="1224">
                  <c:v>1.8146435902703512E-3</c:v>
                </c:pt>
                <c:pt idx="1225">
                  <c:v>1.6185273225975344E-3</c:v>
                </c:pt>
                <c:pt idx="1226">
                  <c:v>1.394056323156749E-3</c:v>
                </c:pt>
                <c:pt idx="1227">
                  <c:v>1.1646663107948568E-3</c:v>
                </c:pt>
                <c:pt idx="1228">
                  <c:v>9.1317847359641269E-4</c:v>
                </c:pt>
                <c:pt idx="1229">
                  <c:v>6.6211770993576669E-4</c:v>
                </c:pt>
                <c:pt idx="1230">
                  <c:v>3.9602858849219214E-4</c:v>
                </c:pt>
                <c:pt idx="1231">
                  <c:v>1.3678800305430561E-4</c:v>
                </c:pt>
                <c:pt idx="1232">
                  <c:v>-1.3108649129592309E-4</c:v>
                </c:pt>
                <c:pt idx="1233">
                  <c:v>-3.8513366018158579E-4</c:v>
                </c:pt>
                <c:pt idx="1234">
                  <c:v>-6.4165187218340192E-4</c:v>
                </c:pt>
                <c:pt idx="1235">
                  <c:v>-8.7740964324839466E-4</c:v>
                </c:pt>
                <c:pt idx="1236">
                  <c:v>-1.1093643814651943E-3</c:v>
                </c:pt>
                <c:pt idx="1237">
                  <c:v>-1.3163902438920183E-3</c:v>
                </c:pt>
                <c:pt idx="1238">
                  <c:v>-1.5130159875385019E-3</c:v>
                </c:pt>
                <c:pt idx="1239">
                  <c:v>-1.6821736643313767E-3</c:v>
                </c:pt>
                <c:pt idx="1240">
                  <c:v>-1.8349589745361716E-3</c:v>
                </c:pt>
                <c:pt idx="1241">
                  <c:v>-1.9574040555250805E-3</c:v>
                </c:pt>
                <c:pt idx="1242">
                  <c:v>-2.0602634423478872E-3</c:v>
                </c:pt>
                <c:pt idx="1243">
                  <c:v>-2.1308138939080679E-3</c:v>
                </c:pt>
                <c:pt idx="1244">
                  <c:v>-2.1806687335995112E-3</c:v>
                </c:pt>
                <c:pt idx="1245">
                  <c:v>-2.1986073061882605E-3</c:v>
                </c:pt>
                <c:pt idx="1246">
                  <c:v>-2.1934201037968615E-3</c:v>
                </c:pt>
                <c:pt idx="1247">
                  <c:v>-2.1587700629358553E-3</c:v>
                </c:pt>
                <c:pt idx="1248">
                  <c:v>-2.1020704822338754E-3</c:v>
                </c:pt>
                <c:pt idx="1249">
                  <c:v>-2.0183799565688387E-3</c:v>
                </c:pt>
                <c:pt idx="1250">
                  <c:v>-1.9133146681655777E-3</c:v>
                </c:pt>
                <c:pt idx="1251">
                  <c:v>-1.7869783189689015E-3</c:v>
                </c:pt>
                <c:pt idx="1252">
                  <c:v>-1.6429099314024809E-3</c:v>
                </c:pt>
                <c:pt idx="1253">
                  <c:v>-1.4820496867316013E-3</c:v>
                </c:pt>
                <c:pt idx="1254">
                  <c:v>-1.3067229117404988E-3</c:v>
                </c:pt>
                <c:pt idx="1255">
                  <c:v>-1.1216422656495917E-3</c:v>
                </c:pt>
                <c:pt idx="1256">
                  <c:v>-9.2692812017347581E-4</c:v>
                </c:pt>
                <c:pt idx="1257">
                  <c:v>-7.2914706666293849E-4</c:v>
                </c:pt>
                <c:pt idx="1258">
                  <c:v>-5.2636842550746188E-4</c:v>
                </c:pt>
                <c:pt idx="1259">
                  <c:v>-3.2823857464270301E-4</c:v>
                </c:pt>
                <c:pt idx="1260">
                  <c:v>-1.3007285619603959E-4</c:v>
                </c:pt>
                <c:pt idx="1261">
                  <c:v>5.7035236597668959E-5</c:v>
                </c:pt>
                <c:pt idx="1262">
                  <c:v>2.3908794616128715E-4</c:v>
                </c:pt>
                <c:pt idx="1263">
                  <c:v>4.0304061980184214E-4</c:v>
                </c:pt>
                <c:pt idx="1264">
                  <c:v>5.5664302373309438E-4</c:v>
                </c:pt>
                <c:pt idx="1265">
                  <c:v>6.8726511623695696E-4</c:v>
                </c:pt>
                <c:pt idx="1266">
                  <c:v>8.0470784478064994E-4</c:v>
                </c:pt>
                <c:pt idx="1267">
                  <c:v>8.9399958028862914E-4</c:v>
                </c:pt>
                <c:pt idx="1268">
                  <c:v>9.6717884848301905E-4</c:v>
                </c:pt>
                <c:pt idx="1269">
                  <c:v>1.0070640625302052E-3</c:v>
                </c:pt>
                <c:pt idx="1270">
                  <c:v>1.0310110033971975E-3</c:v>
                </c:pt>
                <c:pt idx="1271">
                  <c:v>1.0196588340363744E-3</c:v>
                </c:pt>
                <c:pt idx="1272">
                  <c:v>9.9066547064177723E-4</c:v>
                </c:pt>
                <c:pt idx="1273">
                  <c:v>9.2643316885315796E-4</c:v>
                </c:pt>
                <c:pt idx="1274">
                  <c:v>8.468252142737609E-4</c:v>
                </c:pt>
                <c:pt idx="1275">
                  <c:v>7.3187463573184952E-4</c:v>
                </c:pt>
                <c:pt idx="1276">
                  <c:v>6.0248588543607151E-4</c:v>
                </c:pt>
                <c:pt idx="1277">
                  <c:v>4.4213045301796927E-4</c:v>
                </c:pt>
                <c:pt idx="1278">
                  <c:v>2.7053740011899474E-4</c:v>
                </c:pt>
                <c:pt idx="1279">
                  <c:v>7.0379818591766174E-5</c:v>
                </c:pt>
                <c:pt idx="1280">
                  <c:v>-1.3504177124414518E-4</c:v>
                </c:pt>
                <c:pt idx="1281">
                  <c:v>-3.6411805619518053E-4</c:v>
                </c:pt>
                <c:pt idx="1282">
                  <c:v>-5.9325056668387693E-4</c:v>
                </c:pt>
                <c:pt idx="1283">
                  <c:v>-8.4017127809749015E-4</c:v>
                </c:pt>
                <c:pt idx="1284">
                  <c:v>-1.0812611410180167E-3</c:v>
                </c:pt>
                <c:pt idx="1285">
                  <c:v>-1.3338665078286016E-3</c:v>
                </c:pt>
                <c:pt idx="1286">
                  <c:v>-1.5736124300612109E-3</c:v>
                </c:pt>
                <c:pt idx="1287">
                  <c:v>-1.8187118108405342E-3</c:v>
                </c:pt>
                <c:pt idx="1288">
                  <c:v>-2.0452694104699243E-3</c:v>
                </c:pt>
                <c:pt idx="1289">
                  <c:v>-2.2685797196334012E-3</c:v>
                </c:pt>
                <c:pt idx="1290">
                  <c:v>-2.4694177347174273E-3</c:v>
                </c:pt>
                <c:pt idx="1291">
                  <c:v>-2.6603216927086892E-3</c:v>
                </c:pt>
                <c:pt idx="1292">
                  <c:v>-2.822866849234551E-3</c:v>
                </c:pt>
                <c:pt idx="1293">
                  <c:v>-2.9699294122175757E-3</c:v>
                </c:pt>
                <c:pt idx="1294">
                  <c:v>-3.0849397757434782E-3</c:v>
                </c:pt>
                <c:pt idx="1295">
                  <c:v>-3.180124233203685E-3</c:v>
                </c:pt>
                <c:pt idx="1296">
                  <c:v>-3.2397343862531902E-3</c:v>
                </c:pt>
                <c:pt idx="1297">
                  <c:v>-3.2762635059584988E-3</c:v>
                </c:pt>
                <c:pt idx="1298">
                  <c:v>-3.2756491448117653E-3</c:v>
                </c:pt>
                <c:pt idx="1299">
                  <c:v>-3.2504613428782636E-3</c:v>
                </c:pt>
                <c:pt idx="1300">
                  <c:v>-3.1880758179574364E-3</c:v>
                </c:pt>
                <c:pt idx="1301">
                  <c:v>-3.0998315784535047E-3</c:v>
                </c:pt>
                <c:pt idx="1302">
                  <c:v>-2.978172447999361E-3</c:v>
                </c:pt>
                <c:pt idx="1303">
                  <c:v>-2.8307720431168804E-3</c:v>
                </c:pt>
                <c:pt idx="1304">
                  <c:v>-2.6526417987990936E-3</c:v>
                </c:pt>
                <c:pt idx="1305">
                  <c:v>-2.4502216918552699E-3</c:v>
                </c:pt>
                <c:pt idx="1306">
                  <c:v>-2.2234533679521551E-3</c:v>
                </c:pt>
                <c:pt idx="1307">
                  <c:v>-1.9768354352943662E-3</c:v>
                </c:pt>
                <c:pt idx="1308">
                  <c:v>-1.7114607457394682E-3</c:v>
                </c:pt>
                <c:pt idx="1309">
                  <c:v>-1.4300355424819999E-3</c:v>
                </c:pt>
                <c:pt idx="1310">
                  <c:v>-1.1368804122499077E-3</c:v>
                </c:pt>
                <c:pt idx="1311">
                  <c:v>-8.3291303892363278E-4</c:v>
                </c:pt>
                <c:pt idx="1312">
                  <c:v>-5.2561281448582076E-4</c:v>
                </c:pt>
                <c:pt idx="1313">
                  <c:v>-2.1496742199844654E-4</c:v>
                </c:pt>
                <c:pt idx="1314">
                  <c:v>9.2598436214286206E-5</c:v>
                </c:pt>
                <c:pt idx="1315">
                  <c:v>3.9831193419093136E-4</c:v>
                </c:pt>
                <c:pt idx="1316">
                  <c:v>6.9115835358696254E-4</c:v>
                </c:pt>
                <c:pt idx="1317">
                  <c:v>9.7600430623034917E-4</c:v>
                </c:pt>
                <c:pt idx="1318">
                  <c:v>1.2417375485482274E-3</c:v>
                </c:pt>
                <c:pt idx="1319">
                  <c:v>1.4944229346938176E-3</c:v>
                </c:pt>
                <c:pt idx="1320">
                  <c:v>1.7204740027956245E-3</c:v>
                </c:pt>
                <c:pt idx="1321">
                  <c:v>1.9298396382245175E-3</c:v>
                </c:pt>
                <c:pt idx="1322">
                  <c:v>2.1062052087593153E-3</c:v>
                </c:pt>
                <c:pt idx="1323">
                  <c:v>2.2622075197075153E-3</c:v>
                </c:pt>
                <c:pt idx="1324">
                  <c:v>2.3806628922108386E-3</c:v>
                </c:pt>
                <c:pt idx="1325">
                  <c:v>2.4768076254281235E-3</c:v>
                </c:pt>
                <c:pt idx="1326">
                  <c:v>2.5345500631872575E-3</c:v>
                </c:pt>
                <c:pt idx="1327">
                  <c:v>2.5677334479536906E-3</c:v>
                </c:pt>
                <c:pt idx="1328">
                  <c:v>2.5614087102127647E-3</c:v>
                </c:pt>
                <c:pt idx="1329">
                  <c:v>2.5321163089423726E-3</c:v>
                </c:pt>
                <c:pt idx="1330">
                  <c:v>2.4631762096431475E-3</c:v>
                </c:pt>
                <c:pt idx="1331">
                  <c:v>2.3739850599717588E-3</c:v>
                </c:pt>
                <c:pt idx="1332">
                  <c:v>2.2473195996929041E-3</c:v>
                </c:pt>
                <c:pt idx="1333">
                  <c:v>2.1036453215079604E-3</c:v>
                </c:pt>
                <c:pt idx="1334">
                  <c:v>1.926429382142443E-3</c:v>
                </c:pt>
                <c:pt idx="1335">
                  <c:v>1.7364567495568081E-3</c:v>
                </c:pt>
                <c:pt idx="1336">
                  <c:v>1.5181485613968392E-3</c:v>
                </c:pt>
                <c:pt idx="1337">
                  <c:v>1.2938816627864613E-3</c:v>
                </c:pt>
                <c:pt idx="1338">
                  <c:v>1.0453082876923786E-3</c:v>
                </c:pt>
                <c:pt idx="1339">
                  <c:v>7.9667484762396823E-4</c:v>
                </c:pt>
                <c:pt idx="1340">
                  <c:v>5.3213879437746803E-4</c:v>
                </c:pt>
                <c:pt idx="1341">
                  <c:v>2.7308252962029989E-4</c:v>
                </c:pt>
                <c:pt idx="1342">
                  <c:v>4.4233439445151568E-6</c:v>
                </c:pt>
                <c:pt idx="1343">
                  <c:v>-2.5108161937270612E-4</c:v>
                </c:pt>
                <c:pt idx="1344">
                  <c:v>-5.095363643791706E-4</c:v>
                </c:pt>
                <c:pt idx="1345">
                  <c:v>-7.5061397543368935E-4</c:v>
                </c:pt>
                <c:pt idx="1346">
                  <c:v>-9.8727242984847363E-4</c:v>
                </c:pt>
                <c:pt idx="1347">
                  <c:v>-1.2004792114618246E-3</c:v>
                </c:pt>
                <c:pt idx="1348">
                  <c:v>-1.4039456176604403E-3</c:v>
                </c:pt>
                <c:pt idx="1349">
                  <c:v>-1.5798716211787855E-3</c:v>
                </c:pt>
                <c:pt idx="1350">
                  <c:v>-1.7407021136509049E-3</c:v>
                </c:pt>
                <c:pt idx="1351">
                  <c:v>-1.8718953210454248E-3</c:v>
                </c:pt>
                <c:pt idx="1352">
                  <c:v>-1.9837041416550516E-3</c:v>
                </c:pt>
                <c:pt idx="1353">
                  <c:v>-2.0639711153956353E-3</c:v>
                </c:pt>
                <c:pt idx="1354">
                  <c:v>-2.122937689076454E-3</c:v>
                </c:pt>
                <c:pt idx="1355">
                  <c:v>-2.1500683958073363E-3</c:v>
                </c:pt>
                <c:pt idx="1356">
                  <c:v>-2.1548905185241329E-3</c:v>
                </c:pt>
                <c:pt idx="1357">
                  <c:v>-2.1288497573254128E-3</c:v>
                </c:pt>
                <c:pt idx="1358">
                  <c:v>-2.0801823684727383E-3</c:v>
                </c:pt>
                <c:pt idx="1359">
                  <c:v>-2.0048041895079916E-3</c:v>
                </c:pt>
                <c:pt idx="1360">
                  <c:v>-1.9082169101994895E-3</c:v>
                </c:pt>
                <c:pt idx="1361">
                  <c:v>-1.7894318931575004E-3</c:v>
                </c:pt>
                <c:pt idx="1362">
                  <c:v>-1.6509117910159521E-3</c:v>
                </c:pt>
                <c:pt idx="1363">
                  <c:v>-1.4955301494528062E-3</c:v>
                </c:pt>
                <c:pt idx="1364">
                  <c:v>-1.3255491269814623E-3</c:v>
                </c:pt>
                <c:pt idx="1365">
                  <c:v>-1.1436154037339774E-3</c:v>
                </c:pt>
                <c:pt idx="1366">
                  <c:v>-9.5177429250503653E-4</c:v>
                </c:pt>
                <c:pt idx="1367">
                  <c:v>-7.5550200630059017E-4</c:v>
                </c:pt>
                <c:pt idx="1368">
                  <c:v>-5.5275597781623276E-4</c:v>
                </c:pt>
                <c:pt idx="1369">
                  <c:v>-3.540430677256845E-4</c:v>
                </c:pt>
                <c:pt idx="1370">
                  <c:v>-1.5450544068928984E-4</c:v>
                </c:pt>
                <c:pt idx="1371">
                  <c:v>3.4976169278777558E-5</c:v>
                </c:pt>
                <c:pt idx="1372">
                  <c:v>2.206621388183283E-4</c:v>
                </c:pt>
                <c:pt idx="1373">
                  <c:v>3.8881697059361953E-4</c:v>
                </c:pt>
                <c:pt idx="1374">
                  <c:v>5.4855608810960854E-4</c:v>
                </c:pt>
                <c:pt idx="1375">
                  <c:v>6.8567690650733759E-4</c:v>
                </c:pt>
                <c:pt idx="1376">
                  <c:v>8.0947472696668576E-4</c:v>
                </c:pt>
                <c:pt idx="1377">
                  <c:v>9.0654405146317618E-4</c:v>
                </c:pt>
                <c:pt idx="1378">
                  <c:v>9.8756596190885393E-4</c:v>
                </c:pt>
                <c:pt idx="1379">
                  <c:v>1.0360822528823199E-3</c:v>
                </c:pt>
                <c:pt idx="1380">
                  <c:v>1.0682570500469835E-3</c:v>
                </c:pt>
                <c:pt idx="1381">
                  <c:v>1.0656266870494591E-3</c:v>
                </c:pt>
                <c:pt idx="1382">
                  <c:v>1.045838651536124E-3</c:v>
                </c:pt>
                <c:pt idx="1383">
                  <c:v>9.9138044657076652E-4</c:v>
                </c:pt>
                <c:pt idx="1384">
                  <c:v>9.1929924629741144E-4</c:v>
                </c:pt>
                <c:pt idx="1385">
                  <c:v>8.1291325457411023E-4</c:v>
                </c:pt>
                <c:pt idx="1386">
                  <c:v>6.9151570220024605E-4</c:v>
                </c:pt>
                <c:pt idx="1387">
                  <c:v>5.3807244216937111E-4</c:v>
                </c:pt>
                <c:pt idx="1388">
                  <c:v>3.7391412328498241E-4</c:v>
                </c:pt>
                <c:pt idx="1389">
                  <c:v>1.8042393979531002E-4</c:v>
                </c:pt>
                <c:pt idx="1390">
                  <c:v>-2.0278030701946503E-5</c:v>
                </c:pt>
                <c:pt idx="1391">
                  <c:v>-2.4565287792781276E-4</c:v>
                </c:pt>
                <c:pt idx="1392">
                  <c:v>-4.7206226720498956E-4</c:v>
                </c:pt>
                <c:pt idx="1393">
                  <c:v>-7.1608817005718028E-4</c:v>
                </c:pt>
                <c:pt idx="1394">
                  <c:v>-9.5685188062268056E-4</c:v>
                </c:pt>
                <c:pt idx="1395">
                  <c:v>-1.2093312839600578E-3</c:v>
                </c:pt>
                <c:pt idx="1396">
                  <c:v>-1.4506753477250001E-3</c:v>
                </c:pt>
                <c:pt idx="1397">
                  <c:v>-1.6975148178569599E-3</c:v>
                </c:pt>
                <c:pt idx="1398">
                  <c:v>-1.9272681111652257E-3</c:v>
                </c:pt>
                <c:pt idx="1399">
                  <c:v>-2.1554414132752275E-3</c:v>
                </c:pt>
                <c:pt idx="1400">
                  <c:v>-2.3619220092235271E-3</c:v>
                </c:pt>
                <c:pt idx="1401">
                  <c:v>-2.5592638957865343E-3</c:v>
                </c:pt>
                <c:pt idx="1402">
                  <c:v>-2.7289647498828229E-3</c:v>
                </c:pt>
                <c:pt idx="1403">
                  <c:v>-2.8847333551684229E-3</c:v>
                </c:pt>
                <c:pt idx="1404">
                  <c:v>-3.0087466200191537E-3</c:v>
                </c:pt>
                <c:pt idx="1405">
                  <c:v>-3.1128953537822857E-3</c:v>
                </c:pt>
                <c:pt idx="1406">
                  <c:v>-3.1830180046253376E-3</c:v>
                </c:pt>
                <c:pt idx="1407">
                  <c:v>-3.2291216013609625E-3</c:v>
                </c:pt>
                <c:pt idx="1408">
                  <c:v>-3.2395891830044321E-3</c:v>
                </c:pt>
                <c:pt idx="1409">
                  <c:v>-3.2253730437932782E-3</c:v>
                </c:pt>
                <c:pt idx="1410">
                  <c:v>-3.1741731671986462E-3</c:v>
                </c:pt>
                <c:pt idx="1411">
                  <c:v>-3.0966002705771767E-3</c:v>
                </c:pt>
                <c:pt idx="1412">
                  <c:v>-2.9853229319567465E-3</c:v>
                </c:pt>
                <c:pt idx="1413">
                  <c:v>-2.8471983220527131E-3</c:v>
                </c:pt>
                <c:pt idx="1414">
                  <c:v>-2.6783861177641644E-3</c:v>
                </c:pt>
                <c:pt idx="1415">
                  <c:v>-2.485445227876304E-3</c:v>
                </c:pt>
                <c:pt idx="1416">
                  <c:v>-2.2664130174812058E-3</c:v>
                </c:pt>
                <c:pt idx="1417">
                  <c:v>-2.0268667742809887E-3</c:v>
                </c:pt>
                <c:pt idx="1418">
                  <c:v>-1.766967217549098E-3</c:v>
                </c:pt>
                <c:pt idx="1419">
                  <c:v>-1.4904839087142019E-3</c:v>
                </c:pt>
                <c:pt idx="1420">
                  <c:v>-1.2018024811993877E-3</c:v>
                </c:pt>
                <c:pt idx="1421">
                  <c:v>-9.0091366608469059E-4</c:v>
                </c:pt>
                <c:pt idx="1422">
                  <c:v>-5.9538414916149307E-4</c:v>
                </c:pt>
                <c:pt idx="1423">
                  <c:v>-2.8430935384649025E-4</c:v>
                </c:pt>
                <c:pt idx="1424">
                  <c:v>2.3751696993756788E-5</c:v>
                </c:pt>
                <c:pt idx="1425">
                  <c:v>3.3085922916642474E-4</c:v>
                </c:pt>
                <c:pt idx="1426">
                  <c:v>6.2779300667276106E-4</c:v>
                </c:pt>
                <c:pt idx="1427">
                  <c:v>9.1716973756250653E-4</c:v>
                </c:pt>
                <c:pt idx="1428">
                  <c:v>1.1885772155094121E-3</c:v>
                </c:pt>
                <c:pt idx="1429">
                  <c:v>1.4477247623581602E-3</c:v>
                </c:pt>
                <c:pt idx="1430">
                  <c:v>1.681609483947466E-3</c:v>
                </c:pt>
                <c:pt idx="1431">
                  <c:v>1.8986978003152633E-3</c:v>
                </c:pt>
                <c:pt idx="1432">
                  <c:v>2.0841216618663339E-3</c:v>
                </c:pt>
                <c:pt idx="1433">
                  <c:v>2.2488888154712505E-3</c:v>
                </c:pt>
                <c:pt idx="1434">
                  <c:v>2.3781064389658546E-3</c:v>
                </c:pt>
                <c:pt idx="1435">
                  <c:v>2.4852174190672094E-3</c:v>
                </c:pt>
                <c:pt idx="1436">
                  <c:v>2.5532485069383326E-3</c:v>
                </c:pt>
                <c:pt idx="1437">
                  <c:v>2.5980695469337567E-3</c:v>
                </c:pt>
                <c:pt idx="1438">
                  <c:v>2.6026629382860933E-3</c:v>
                </c:pt>
                <c:pt idx="1439">
                  <c:v>2.5844024562812762E-3</c:v>
                </c:pt>
                <c:pt idx="1440">
                  <c:v>2.5253405291340569E-3</c:v>
                </c:pt>
                <c:pt idx="1441">
                  <c:v>2.4465030394136555E-3</c:v>
                </c:pt>
                <c:pt idx="1442">
                  <c:v>2.3291906943311846E-3</c:v>
                </c:pt>
                <c:pt idx="1443">
                  <c:v>2.1942859881559779E-3</c:v>
                </c:pt>
                <c:pt idx="1444">
                  <c:v>2.0245647616536702E-3</c:v>
                </c:pt>
                <c:pt idx="1445">
                  <c:v>1.843011348685664E-3</c:v>
                </c:pt>
                <c:pt idx="1446">
                  <c:v>1.630136288425928E-3</c:v>
                </c:pt>
                <c:pt idx="1447">
                  <c:v>1.4102955733942407E-3</c:v>
                </c:pt>
                <c:pt idx="1448">
                  <c:v>1.1670103983678071E-3</c:v>
                </c:pt>
                <c:pt idx="1449">
                  <c:v>9.2128637387500767E-4</c:v>
                </c:pt>
                <c:pt idx="1450">
                  <c:v>6.5793116944504182E-4</c:v>
                </c:pt>
                <c:pt idx="1451">
                  <c:v>3.9986955703635862E-4</c:v>
                </c:pt>
                <c:pt idx="1452">
                  <c:v>1.3145483344081943E-4</c:v>
                </c:pt>
                <c:pt idx="1453">
                  <c:v>-1.2622438780107714E-4</c:v>
                </c:pt>
                <c:pt idx="1454">
                  <c:v>-3.8804300938138914E-4</c:v>
                </c:pt>
                <c:pt idx="1455">
                  <c:v>-6.3154488442207501E-4</c:v>
                </c:pt>
                <c:pt idx="1456">
                  <c:v>-8.7265580656736841E-4</c:v>
                </c:pt>
                <c:pt idx="1457">
                  <c:v>-1.0914049864030884E-3</c:v>
                </c:pt>
                <c:pt idx="1458">
                  <c:v>-1.3016559169775621E-3</c:v>
                </c:pt>
                <c:pt idx="1459">
                  <c:v>-1.484847500818065E-3</c:v>
                </c:pt>
                <c:pt idx="1460">
                  <c:v>-1.6537462775665923E-3</c:v>
                </c:pt>
                <c:pt idx="1461">
                  <c:v>-1.7932105553472022E-3</c:v>
                </c:pt>
                <c:pt idx="1462">
                  <c:v>-1.9139672104960814E-3</c:v>
                </c:pt>
                <c:pt idx="1463">
                  <c:v>-2.0034018790402452E-3</c:v>
                </c:pt>
                <c:pt idx="1464">
                  <c:v>-2.0713632200881626E-3</c:v>
                </c:pt>
                <c:pt idx="1465">
                  <c:v>-2.1079818855670451E-3</c:v>
                </c:pt>
                <c:pt idx="1466">
                  <c:v>-2.1215047831145695E-3</c:v>
                </c:pt>
                <c:pt idx="1467">
                  <c:v>-2.1051451693517853E-3</c:v>
                </c:pt>
                <c:pt idx="1468">
                  <c:v>-2.0659490594389096E-3</c:v>
                </c:pt>
                <c:pt idx="1469">
                  <c:v>-1.998678385976338E-3</c:v>
                </c:pt>
                <c:pt idx="1470">
                  <c:v>-1.910711285933564E-3</c:v>
                </c:pt>
                <c:pt idx="1471">
                  <c:v>-1.7979598388601081E-3</c:v>
                </c:pt>
                <c:pt idx="1472">
                  <c:v>-1.6668055230087964E-3</c:v>
                </c:pt>
                <c:pt idx="1473">
                  <c:v>-1.5170525985885863E-3</c:v>
                </c:pt>
                <c:pt idx="1474">
                  <c:v>-1.3508995692551595E-3</c:v>
                </c:pt>
                <c:pt idx="1475">
                  <c:v>-1.1739288143426396E-3</c:v>
                </c:pt>
                <c:pt idx="1476">
                  <c:v>-9.8411442544366068E-4</c:v>
                </c:pt>
                <c:pt idx="1477">
                  <c:v>-7.8984822193639559E-4</c:v>
                </c:pt>
                <c:pt idx="1478">
                  <c:v>-5.8898386113026557E-4</c:v>
                </c:pt>
                <c:pt idx="1479">
                  <c:v>-3.8989890005058925E-4</c:v>
                </c:pt>
                <c:pt idx="1480">
                  <c:v>-1.88574607688341E-4</c:v>
                </c:pt>
                <c:pt idx="1481">
                  <c:v>3.306730974317329E-6</c:v>
                </c:pt>
                <c:pt idx="1482">
                  <c:v>1.9224733460943E-4</c:v>
                </c:pt>
                <c:pt idx="1483">
                  <c:v>3.6480263988714068E-4</c:v>
                </c:pt>
                <c:pt idx="1484">
                  <c:v>5.2943363611390737E-4</c:v>
                </c:pt>
                <c:pt idx="1485">
                  <c:v>6.7234329879595212E-4</c:v>
                </c:pt>
                <c:pt idx="1486">
                  <c:v>8.0329765232500794E-4</c:v>
                </c:pt>
                <c:pt idx="1487">
                  <c:v>9.0743204180365744E-4</c:v>
                </c:pt>
                <c:pt idx="1488">
                  <c:v>9.9604324193991456E-4</c:v>
                </c:pt>
                <c:pt idx="1489">
                  <c:v>1.053368076955441E-3</c:v>
                </c:pt>
                <c:pt idx="1490">
                  <c:v>1.094349268995265E-3</c:v>
                </c:pt>
                <c:pt idx="1491">
                  <c:v>1.1013892741051357E-3</c:v>
                </c:pt>
                <c:pt idx="1492">
                  <c:v>1.09009290367168E-3</c:v>
                </c:pt>
                <c:pt idx="1493">
                  <c:v>1.0439995656107426E-3</c:v>
                </c:pt>
                <c:pt idx="1494">
                  <c:v>9.8130599323326129E-4</c:v>
                </c:pt>
                <c:pt idx="1495">
                  <c:v>8.8258036050725686E-4</c:v>
                </c:pt>
                <c:pt idx="1496">
                  <c:v>7.7046871049865628E-4</c:v>
                </c:pt>
                <c:pt idx="1497">
                  <c:v>6.2439464844811499E-4</c:v>
                </c:pt>
                <c:pt idx="1498">
                  <c:v>4.6625327301536013E-4</c:v>
                </c:pt>
                <c:pt idx="1499">
                  <c:v>2.7910033775412763E-4</c:v>
                </c:pt>
                <c:pt idx="1500">
                  <c:v>8.3837650397530772E-5</c:v>
                </c:pt>
                <c:pt idx="1501">
                  <c:v>-1.3710427033089209E-4</c:v>
                </c:pt>
                <c:pt idx="1502">
                  <c:v>-3.5908525161721522E-4</c:v>
                </c:pt>
                <c:pt idx="1503">
                  <c:v>-6.0157520311474033E-4</c:v>
                </c:pt>
                <c:pt idx="1504">
                  <c:v>-8.4047349663753101E-4</c:v>
                </c:pt>
                <c:pt idx="1505">
                  <c:v>-1.092426953784531E-3</c:v>
                </c:pt>
                <c:pt idx="1506">
                  <c:v>-1.3351454107473626E-3</c:v>
                </c:pt>
                <c:pt idx="1507">
                  <c:v>-1.583713837409545E-3</c:v>
                </c:pt>
                <c:pt idx="1508">
                  <c:v>-1.8168999990635926E-3</c:v>
                </c:pt>
                <c:pt idx="1509">
                  <c:v>-2.0494566633704747E-3</c:v>
                </c:pt>
                <c:pt idx="1510">
                  <c:v>-2.2604173731182731E-3</c:v>
                </c:pt>
                <c:pt idx="1511">
                  <c:v>-2.4633848259418833E-3</c:v>
                </c:pt>
                <c:pt idx="1512">
                  <c:v>-2.6408109262795465E-3</c:v>
                </c:pt>
                <c:pt idx="1513">
                  <c:v>-2.8042676017878132E-3</c:v>
                </c:pt>
                <c:pt idx="1514">
                  <c:v>-2.9367075063718717E-3</c:v>
                </c:pt>
                <c:pt idx="1515">
                  <c:v>-3.0507137648121962E-3</c:v>
                </c:pt>
                <c:pt idx="1516">
                  <c:v>-3.129737949368494E-3</c:v>
                </c:pt>
                <c:pt idx="1517">
                  <c:v>-3.1873255170877246E-3</c:v>
                </c:pt>
                <c:pt idx="1518">
                  <c:v>-3.2083279769883899E-3</c:v>
                </c:pt>
                <c:pt idx="1519">
                  <c:v>-3.2041010994267594E-3</c:v>
                </c:pt>
                <c:pt idx="1520">
                  <c:v>-3.1636885251551949E-3</c:v>
                </c:pt>
                <c:pt idx="1521">
                  <c:v>-3.0969901789123511E-3</c:v>
                </c:pt>
                <c:pt idx="1522">
                  <c:v>-2.9959149416587394E-3</c:v>
                </c:pt>
                <c:pt idx="1523">
                  <c:v>-2.8685170865326848E-3</c:v>
                </c:pt>
                <c:pt idx="1524">
                  <c:v>-2.7091160363436062E-3</c:v>
                </c:pt>
                <c:pt idx="1525">
                  <c:v>-2.5253990543622207E-3</c:v>
                </c:pt>
                <c:pt idx="1526">
                  <c:v>-2.3145065355654193E-3</c:v>
                </c:pt>
                <c:pt idx="1527">
                  <c:v>-2.0820996218615662E-3</c:v>
                </c:pt>
                <c:pt idx="1528">
                  <c:v>-1.8284099221335115E-3</c:v>
                </c:pt>
                <c:pt idx="1529">
                  <c:v>-1.5572711759188618E-3</c:v>
                </c:pt>
                <c:pt idx="1530">
                  <c:v>-1.2721327581108888E-3</c:v>
                </c:pt>
                <c:pt idx="1531">
                  <c:v>-9.7505498089045517E-4</c:v>
                </c:pt>
                <c:pt idx="1532">
                  <c:v>-6.7168620812552149E-4</c:v>
                </c:pt>
                <c:pt idx="1533">
                  <c:v>-3.6122185641584981E-4</c:v>
                </c:pt>
                <c:pt idx="1534">
                  <c:v>-5.3345415684358244E-5</c:v>
                </c:pt>
                <c:pt idx="1535">
                  <c:v>2.558483195214678E-4</c:v>
                </c:pt>
                <c:pt idx="1536">
                  <c:v>5.5494755914353711E-4</c:v>
                </c:pt>
                <c:pt idx="1537">
                  <c:v>8.4933506148765492E-4</c:v>
                </c:pt>
                <c:pt idx="1538">
                  <c:v>1.1253165502644324E-3</c:v>
                </c:pt>
                <c:pt idx="1539">
                  <c:v>1.3912655885515712E-3</c:v>
                </c:pt>
                <c:pt idx="1540">
                  <c:v>1.6317844400754455E-3</c:v>
                </c:pt>
                <c:pt idx="1541">
                  <c:v>1.8568803963835978E-3</c:v>
                </c:pt>
                <c:pt idx="1542">
                  <c:v>2.0511569983844846E-3</c:v>
                </c:pt>
                <c:pt idx="1543">
                  <c:v>2.226019532345469E-3</c:v>
                </c:pt>
                <c:pt idx="1544">
                  <c:v>2.3648941343442642E-3</c:v>
                </c:pt>
                <c:pt idx="1545">
                  <c:v>2.4824597928857495E-3</c:v>
                </c:pt>
                <c:pt idx="1546">
                  <c:v>2.5618924976898438E-3</c:v>
                </c:pt>
                <c:pt idx="1547">
                  <c:v>2.617120743245327E-3</c:v>
                </c:pt>
                <c:pt idx="1548">
                  <c:v>2.6320915589672922E-3</c:v>
                </c:pt>
                <c:pt idx="1549">
                  <c:v>2.6240462035401757E-3</c:v>
                </c:pt>
                <c:pt idx="1550">
                  <c:v>2.5768046299274594E-3</c:v>
                </c:pt>
                <c:pt idx="1551">
                  <c:v>2.5070577988744736E-3</c:v>
                </c:pt>
                <c:pt idx="1552">
                  <c:v>2.3996668934253007E-3</c:v>
                </c:pt>
                <c:pt idx="1553">
                  <c:v>2.273968464560322E-3</c:v>
                </c:pt>
                <c:pt idx="1554">
                  <c:v>2.1130845188345182E-3</c:v>
                </c:pt>
                <c:pt idx="1555">
                  <c:v>1.9382365429304188E-3</c:v>
                </c:pt>
                <c:pt idx="1556">
                  <c:v>1.7320624471198246E-3</c:v>
                </c:pt>
                <c:pt idx="1557">
                  <c:v>1.5189354004306252E-3</c:v>
                </c:pt>
                <c:pt idx="1558">
                  <c:v>1.2792835239197331E-3</c:v>
                </c:pt>
                <c:pt idx="1559">
                  <c:v>1.0369094058297057E-3</c:v>
                </c:pt>
                <c:pt idx="1560">
                  <c:v>7.7630840293116399E-4</c:v>
                </c:pt>
                <c:pt idx="1561">
                  <c:v>5.1998469628802835E-4</c:v>
                </c:pt>
                <c:pt idx="1562">
                  <c:v>2.5076407701254966E-4</c:v>
                </c:pt>
                <c:pt idx="1563">
                  <c:v>-7.8975519769708402E-6</c:v>
                </c:pt>
                <c:pt idx="1564">
                  <c:v>-2.7161095803998614E-4</c:v>
                </c:pt>
                <c:pt idx="1565">
                  <c:v>-5.1875662771289077E-4</c:v>
                </c:pt>
                <c:pt idx="1566">
                  <c:v>-7.6419504493013823E-4</c:v>
                </c:pt>
                <c:pt idx="1567">
                  <c:v>-9.8798513768982854E-4</c:v>
                </c:pt>
                <c:pt idx="1568">
                  <c:v>-1.2041118058115363E-3</c:v>
                </c:pt>
                <c:pt idx="1569">
                  <c:v>-1.3942234129508679E-3</c:v>
                </c:pt>
                <c:pt idx="1570">
                  <c:v>-1.571380093867647E-3</c:v>
                </c:pt>
                <c:pt idx="1571">
                  <c:v>-1.718813692674015E-3</c:v>
                </c:pt>
                <c:pt idx="1572">
                  <c:v>-1.8477001103001101E-3</c:v>
                </c:pt>
                <c:pt idx="1573">
                  <c:v>-1.9459447990630707E-3</c:v>
                </c:pt>
                <c:pt idx="1574">
                  <c:v>-2.0239820996574287E-3</c:v>
                </c:pt>
                <c:pt idx="1575">
                  <c:v>-2.0695890709804821E-3</c:v>
                </c:pt>
                <c:pt idx="1576">
                  <c:v>-2.092714416312369E-3</c:v>
                </c:pt>
                <c:pt idx="1577">
                  <c:v>-2.0853230602970729E-3</c:v>
                </c:pt>
                <c:pt idx="1578">
                  <c:v>-2.0552568805789484E-3</c:v>
                </c:pt>
                <c:pt idx="1579">
                  <c:v>-1.9971120455019031E-3</c:v>
                </c:pt>
                <c:pt idx="1580">
                  <c:v>-1.9161333554786886E-3</c:v>
                </c:pt>
                <c:pt idx="1581">
                  <c:v>-1.811125930515245E-3</c:v>
                </c:pt>
                <c:pt idx="1582">
                  <c:v>-1.6863845301466895E-3</c:v>
                </c:pt>
                <c:pt idx="1583">
                  <c:v>-1.5426407349051763E-3</c:v>
                </c:pt>
                <c:pt idx="1584">
                  <c:v>-1.383028160504951E-3</c:v>
                </c:pt>
                <c:pt idx="1585">
                  <c:v>-1.2090658175194502E-3</c:v>
                </c:pt>
                <c:pt idx="1586">
                  <c:v>-1.0236596704813472E-3</c:v>
                </c:pt>
                <c:pt idx="1587">
                  <c:v>-8.3112239135285648E-4</c:v>
                </c:pt>
                <c:pt idx="1588">
                  <c:v>-6.3121124333509471E-4</c:v>
                </c:pt>
                <c:pt idx="1589">
                  <c:v>-4.3218397222877236E-4</c:v>
                </c:pt>
                <c:pt idx="1590">
                  <c:v>-2.2987252415213044E-4</c:v>
                </c:pt>
                <c:pt idx="1591">
                  <c:v>-3.5774350695738644E-5</c:v>
                </c:pt>
                <c:pt idx="1592">
                  <c:v>1.5583899446680594E-4</c:v>
                </c:pt>
                <c:pt idx="1593">
                  <c:v>3.317963195166862E-4</c:v>
                </c:pt>
                <c:pt idx="1594">
                  <c:v>5.0188472589302036E-4</c:v>
                </c:pt>
                <c:pt idx="1595">
                  <c:v>6.5069146767426922E-4</c:v>
                </c:pt>
                <c:pt idx="1596">
                  <c:v>7.8843025151459356E-4</c:v>
                </c:pt>
                <c:pt idx="1597">
                  <c:v>8.9875254024102125E-4</c:v>
                </c:pt>
                <c:pt idx="1598">
                  <c:v>9.9554447167160554E-4</c:v>
                </c:pt>
                <c:pt idx="1599">
                  <c:v>1.0617100509964783E-3</c:v>
                </c:pt>
                <c:pt idx="1600">
                  <c:v>1.1109413194650419E-3</c:v>
                </c:pt>
                <c:pt idx="1601">
                  <c:v>1.1264762443759513E-3</c:v>
                </c:pt>
                <c:pt idx="1602">
                  <c:v>1.1238451151166506E-3</c:v>
                </c:pt>
                <c:pt idx="1603">
                  <c:v>1.0876062673909337E-3</c:v>
                </c:pt>
                <c:pt idx="1604">
                  <c:v>1.0330719921430309E-3</c:v>
                </c:pt>
                <c:pt idx="1605">
                  <c:v>9.4402551772362897E-4</c:v>
                </c:pt>
                <c:pt idx="1606">
                  <c:v>8.3942998264557867E-4</c:v>
                </c:pt>
                <c:pt idx="1607">
                  <c:v>7.0113034228488913E-4</c:v>
                </c:pt>
                <c:pt idx="1608">
                  <c:v>5.5054917578627183E-4</c:v>
                </c:pt>
                <c:pt idx="1609">
                  <c:v>3.6937737915336555E-4</c:v>
                </c:pt>
                <c:pt idx="1610">
                  <c:v>1.8026074723651031E-4</c:v>
                </c:pt>
                <c:pt idx="1611">
                  <c:v>-3.5516539604544414E-5</c:v>
                </c:pt>
                <c:pt idx="1612">
                  <c:v>-2.5435049809115901E-4</c:v>
                </c:pt>
                <c:pt idx="1613">
                  <c:v>-4.9363696124678225E-4</c:v>
                </c:pt>
                <c:pt idx="1614">
                  <c:v>-7.3009119821329516E-4</c:v>
                </c:pt>
                <c:pt idx="1615">
                  <c:v>-9.8206649862611628E-4</c:v>
                </c:pt>
                <c:pt idx="1616">
                  <c:v>-1.2248706889187999E-3</c:v>
                </c:pt>
                <c:pt idx="1617">
                  <c:v>-1.475079554476566E-3</c:v>
                </c:pt>
                <c:pt idx="1618">
                  <c:v>-1.7108461518476337E-3</c:v>
                </c:pt>
                <c:pt idx="1619">
                  <c:v>-1.9472050082812442E-3</c:v>
                </c:pt>
                <c:pt idx="1620">
                  <c:v>-2.1623702225936903E-3</c:v>
                </c:pt>
                <c:pt idx="1621">
                  <c:v>-2.372026501075819E-3</c:v>
                </c:pt>
                <c:pt idx="1622">
                  <c:v>-2.5556121850609514E-3</c:v>
                </c:pt>
                <c:pt idx="1623">
                  <c:v>-2.7265933527712005E-3</c:v>
                </c:pt>
                <c:pt idx="1624">
                  <c:v>-2.8677281068650862E-3</c:v>
                </c:pt>
                <c:pt idx="1625">
                  <c:v>-2.9903201911359312E-3</c:v>
                </c:pt>
                <c:pt idx="1626">
                  <c:v>-3.0804611141852511E-3</c:v>
                </c:pt>
                <c:pt idx="1627">
                  <c:v>-3.1472599952769853E-3</c:v>
                </c:pt>
                <c:pt idx="1628">
                  <c:v>-3.1790603873304013E-3</c:v>
                </c:pt>
                <c:pt idx="1629">
                  <c:v>-3.1856433742581958E-3</c:v>
                </c:pt>
                <c:pt idx="1630">
                  <c:v>-3.1564162842551702E-3</c:v>
                </c:pt>
                <c:pt idx="1631">
                  <c:v>-3.1005864074233891E-3</c:v>
                </c:pt>
                <c:pt idx="1632">
                  <c:v>-3.0093191545704223E-3</c:v>
                </c:pt>
                <c:pt idx="1633">
                  <c:v>-2.8918801445442233E-3</c:v>
                </c:pt>
                <c:pt idx="1634">
                  <c:v>-2.7417607595340288E-3</c:v>
                </c:pt>
                <c:pt idx="1635">
                  <c:v>-2.5677867613530525E-3</c:v>
                </c:pt>
                <c:pt idx="1636">
                  <c:v>-2.3652096166407732E-3</c:v>
                </c:pt>
                <c:pt idx="1637">
                  <c:v>-2.1407802349338034E-3</c:v>
                </c:pt>
                <c:pt idx="1638">
                  <c:v>-1.8938048806215191E-3</c:v>
                </c:pt>
                <c:pt idx="1639">
                  <c:v>-1.6291830775255756E-3</c:v>
                </c:pt>
                <c:pt idx="1640">
                  <c:v>-1.3484273832470306E-3</c:v>
                </c:pt>
                <c:pt idx="1641">
                  <c:v>-1.0546649691837162E-3</c:v>
                </c:pt>
                <c:pt idx="1642">
                  <c:v>-7.5362100109577224E-4</c:v>
                </c:pt>
                <c:pt idx="1643">
                  <c:v>-4.4458387408408129E-4</c:v>
                </c:pt>
                <c:pt idx="1644">
                  <c:v>-1.3535241468842774E-4</c:v>
                </c:pt>
                <c:pt idx="1645">
                  <c:v>1.7483477877755504E-4</c:v>
                </c:pt>
                <c:pt idx="1646">
                  <c:v>4.7638762859708583E-4</c:v>
                </c:pt>
                <c:pt idx="1647">
                  <c:v>7.7347021653939585E-4</c:v>
                </c:pt>
                <c:pt idx="1648">
                  <c:v>1.0551234268434406E-3</c:v>
                </c:pt>
                <c:pt idx="1649">
                  <c:v>1.3264041957514183E-3</c:v>
                </c:pt>
                <c:pt idx="1650">
                  <c:v>1.5735409162485614E-3</c:v>
                </c:pt>
                <c:pt idx="1651">
                  <c:v>1.8071044942103431E-3</c:v>
                </c:pt>
                <c:pt idx="1652">
                  <c:v>2.0101945015709166E-3</c:v>
                </c:pt>
                <c:pt idx="1653">
                  <c:v>2.1936398230472109E-3</c:v>
                </c:pt>
                <c:pt idx="1654">
                  <c:v>2.343213146057177E-3</c:v>
                </c:pt>
                <c:pt idx="1655">
                  <c:v>2.4708585985652176E-3</c:v>
                </c:pt>
                <c:pt idx="1656">
                  <c:v>2.5599317970169677E-3</c:v>
                </c:pt>
                <c:pt idx="1657">
                  <c:v>2.6264515261701926E-3</c:v>
                </c:pt>
                <c:pt idx="1658">
                  <c:v>2.6523622351359577E-3</c:v>
                </c:pt>
                <c:pt idx="1659">
                  <c:v>2.655806498675195E-3</c:v>
                </c:pt>
                <c:pt idx="1660">
                  <c:v>2.6184065606175977E-3</c:v>
                </c:pt>
                <c:pt idx="1661">
                  <c:v>2.5605540467907584E-3</c:v>
                </c:pt>
                <c:pt idx="1662">
                  <c:v>2.4617069083633647E-3</c:v>
                </c:pt>
                <c:pt idx="1663">
                  <c:v>2.3456926331220512E-3</c:v>
                </c:pt>
                <c:pt idx="1664">
                  <c:v>2.193016741729642E-3</c:v>
                </c:pt>
                <c:pt idx="1665">
                  <c:v>2.0261755691377906E-3</c:v>
                </c:pt>
                <c:pt idx="1666">
                  <c:v>1.8279723171815664E-3</c:v>
                </c:pt>
                <c:pt idx="1667">
                  <c:v>1.6198353539329455E-3</c:v>
                </c:pt>
                <c:pt idx="1668">
                  <c:v>1.3851377280567068E-3</c:v>
                </c:pt>
                <c:pt idx="1669">
                  <c:v>1.1475168624735799E-3</c:v>
                </c:pt>
                <c:pt idx="1670">
                  <c:v>8.8919339110674067E-4</c:v>
                </c:pt>
                <c:pt idx="1671">
                  <c:v>6.3428810510762768E-4</c:v>
                </c:pt>
                <c:pt idx="1672">
                  <c:v>3.6513598134882419E-4</c:v>
                </c:pt>
                <c:pt idx="1673">
                  <c:v>1.0659627516432235E-4</c:v>
                </c:pt>
                <c:pt idx="1674">
                  <c:v>-1.5964232776391474E-4</c:v>
                </c:pt>
                <c:pt idx="1675">
                  <c:v>-4.0976248951490879E-4</c:v>
                </c:pt>
                <c:pt idx="1676">
                  <c:v>-6.5952589794943117E-4</c:v>
                </c:pt>
                <c:pt idx="1677">
                  <c:v>-8.8798879214840865E-4</c:v>
                </c:pt>
                <c:pt idx="1678">
                  <c:v>-1.110226257476532E-3</c:v>
                </c:pt>
                <c:pt idx="1679">
                  <c:v>-1.3070661838199271E-3</c:v>
                </c:pt>
                <c:pt idx="1680">
                  <c:v>-1.4908337494571877E-3</c:v>
                </c:pt>
                <c:pt idx="1681">
                  <c:v>-1.6461072587651837E-3</c:v>
                </c:pt>
                <c:pt idx="1682">
                  <c:v>-1.7844861252084288E-3</c:v>
                </c:pt>
                <c:pt idx="1683">
                  <c:v>-1.8913717516541029E-3</c:v>
                </c:pt>
                <c:pt idx="1684">
                  <c:v>-1.9787620183487897E-3</c:v>
                </c:pt>
                <c:pt idx="1685">
                  <c:v>-2.0330600446149538E-3</c:v>
                </c:pt>
                <c:pt idx="1686">
                  <c:v>-2.0658978442292253E-3</c:v>
                </c:pt>
                <c:pt idx="1687">
                  <c:v>-2.0679754460641853E-3</c:v>
                </c:pt>
                <c:pt idx="1688">
                  <c:v>-2.0469160014789933E-3</c:v>
                </c:pt>
                <c:pt idx="1689">
                  <c:v>-1.9961373481228728E-3</c:v>
                </c:pt>
                <c:pt idx="1690">
                  <c:v>-1.924740446457629E-3</c:v>
                </c:pt>
                <c:pt idx="1691">
                  <c:v>-1.8274150506574216E-3</c:v>
                </c:pt>
                <c:pt idx="1692">
                  <c:v>-1.7093629196048843E-3</c:v>
                </c:pt>
                <c:pt idx="1693">
                  <c:v>-1.5722388169232548E-3</c:v>
                </c:pt>
                <c:pt idx="1694">
                  <c:v>-1.417109491279045E-3</c:v>
                </c:pt>
                <c:pt idx="1695">
                  <c:v>-1.2484307699156538E-3</c:v>
                </c:pt>
                <c:pt idx="1696">
                  <c:v>-1.0660428396715993E-3</c:v>
                </c:pt>
                <c:pt idx="1697">
                  <c:v>-8.7618373078202083E-4</c:v>
                </c:pt>
                <c:pt idx="1698">
                  <c:v>-6.7752095974615845E-4</c:v>
                </c:pt>
                <c:pt idx="1699">
                  <c:v>-4.7920122870559467E-4</c:v>
                </c:pt>
                <c:pt idx="1700">
                  <c:v>-2.7691802022633549E-4</c:v>
                </c:pt>
                <c:pt idx="1701">
                  <c:v>-8.0996868383476084E-5</c:v>
                </c:pt>
                <c:pt idx="1702">
                  <c:v>1.1350197025339348E-4</c:v>
                </c:pt>
                <c:pt idx="1703">
                  <c:v>2.9366377854017633E-4</c:v>
                </c:pt>
                <c:pt idx="1704">
                  <c:v>4.6758296168508684E-4</c:v>
                </c:pt>
                <c:pt idx="1705">
                  <c:v>6.2221039342652551E-4</c:v>
                </c:pt>
                <c:pt idx="1706">
                  <c:v>7.6518502020683776E-4</c:v>
                </c:pt>
                <c:pt idx="1707">
                  <c:v>8.8365026924286383E-4</c:v>
                </c:pt>
                <c:pt idx="1708">
                  <c:v>9.8705585557284925E-4</c:v>
                </c:pt>
                <c:pt idx="1709">
                  <c:v>1.0619456305224206E-3</c:v>
                </c:pt>
                <c:pt idx="1710">
                  <c:v>1.1187321592303068E-3</c:v>
                </c:pt>
                <c:pt idx="1711">
                  <c:v>1.1434587580153588E-3</c:v>
                </c:pt>
                <c:pt idx="1712">
                  <c:v>1.150549762812092E-3</c:v>
                </c:pt>
                <c:pt idx="1713">
                  <c:v>1.122549838251885E-3</c:v>
                </c:pt>
                <c:pt idx="1714">
                  <c:v>1.0768531723692742E-3</c:v>
                </c:pt>
                <c:pt idx="1715">
                  <c:v>9.9642343473993478E-4</c:v>
                </c:pt>
                <c:pt idx="1716">
                  <c:v>9.0050540579733607E-4</c:v>
                </c:pt>
                <c:pt idx="1717">
                  <c:v>7.7032921202163651E-4</c:v>
                </c:pt>
                <c:pt idx="1718">
                  <c:v>6.2780812581395007E-4</c:v>
                </c:pt>
                <c:pt idx="1719">
                  <c:v>4.532309094767567E-4</c:v>
                </c:pt>
                <c:pt idx="1720">
                  <c:v>2.6994970065767621E-4</c:v>
                </c:pt>
                <c:pt idx="1721">
                  <c:v>6.0064450915008755E-5</c:v>
                </c:pt>
                <c:pt idx="1722">
                  <c:v>-1.5489505971287912E-4</c:v>
                </c:pt>
                <c:pt idx="1723">
                  <c:v>-3.9128860139540228E-4</c:v>
                </c:pt>
                <c:pt idx="1724">
                  <c:v>-6.2568523125215714E-4</c:v>
                </c:pt>
                <c:pt idx="1725">
                  <c:v>-8.7618235162779945E-4</c:v>
                </c:pt>
                <c:pt idx="1726">
                  <c:v>-1.1187230558415417E-3</c:v>
                </c:pt>
                <c:pt idx="1727">
                  <c:v>-1.3704107326395487E-3</c:v>
                </c:pt>
                <c:pt idx="1728">
                  <c:v>-1.6078199096229984E-3</c:v>
                </c:pt>
                <c:pt idx="1729">
                  <c:v>-1.8473023280559109E-3</c:v>
                </c:pt>
                <c:pt idx="1730">
                  <c:v>-2.0672872569706402E-3</c:v>
                </c:pt>
                <c:pt idx="1731">
                  <c:v>-2.2825750730149919E-3</c:v>
                </c:pt>
                <c:pt idx="1732">
                  <c:v>-2.4726231545584287E-3</c:v>
                </c:pt>
                <c:pt idx="1733">
                  <c:v>-2.6508231632430546E-3</c:v>
                </c:pt>
                <c:pt idx="1734">
                  <c:v>-2.7997688142279431E-3</c:v>
                </c:pt>
                <c:pt idx="1735">
                  <c:v>-2.9325132671598753E-3</c:v>
                </c:pt>
                <c:pt idx="1736">
                  <c:v>-3.0308153035444318E-3</c:v>
                </c:pt>
                <c:pt idx="1737">
                  <c:v>-3.1083734925808071E-3</c:v>
                </c:pt>
                <c:pt idx="1738">
                  <c:v>-3.1500475863451838E-3</c:v>
                </c:pt>
                <c:pt idx="1739">
                  <c:v>-3.1680664267895731E-3</c:v>
                </c:pt>
                <c:pt idx="1740">
                  <c:v>-3.1492216905551484E-3</c:v>
                </c:pt>
                <c:pt idx="1741">
                  <c:v>-3.1040468436233093E-3</c:v>
                </c:pt>
                <c:pt idx="1742">
                  <c:v>-3.0229807257234897E-3</c:v>
                </c:pt>
                <c:pt idx="1743">
                  <c:v>-2.9165152342484069E-3</c:v>
                </c:pt>
                <c:pt idx="1744">
                  <c:v>-2.7763266289828614E-3</c:v>
                </c:pt>
                <c:pt idx="1745">
                  <c:v>-2.611390031987737E-3</c:v>
                </c:pt>
                <c:pt idx="1746">
                  <c:v>-2.4170767515511171E-3</c:v>
                </c:pt>
                <c:pt idx="1747">
                  <c:v>-2.2012341146934178E-3</c:v>
                </c:pt>
                <c:pt idx="1748">
                  <c:v>-1.9612475494700243E-3</c:v>
                </c:pt>
                <c:pt idx="1749">
                  <c:v>-1.702084715835217E-3</c:v>
                </c:pt>
                <c:pt idx="1750">
                  <c:v>-1.4263215420169395E-3</c:v>
                </c:pt>
                <c:pt idx="1751">
                  <c:v>-1.1371500820066549E-3</c:v>
                </c:pt>
                <c:pt idx="1752">
                  <c:v>-8.3836816869897746E-4</c:v>
                </c:pt>
                <c:pt idx="1753">
                  <c:v>-5.3135089621447751E-4</c:v>
                </c:pt>
                <c:pt idx="1754">
                  <c:v>-2.2300402384700657E-4</c:v>
                </c:pt>
                <c:pt idx="1755">
                  <c:v>8.8300547325892431E-5</c:v>
                </c:pt>
                <c:pt idx="1756">
                  <c:v>3.9280701601906998E-4</c:v>
                </c:pt>
                <c:pt idx="1757">
                  <c:v>6.9347537393754655E-4</c:v>
                </c:pt>
                <c:pt idx="1758">
                  <c:v>9.7909822740288588E-4</c:v>
                </c:pt>
                <c:pt idx="1759">
                  <c:v>1.2554343687941061E-3</c:v>
                </c:pt>
                <c:pt idx="1760">
                  <c:v>1.5093586647979551E-3</c:v>
                </c:pt>
                <c:pt idx="1761">
                  <c:v>1.7500277756295479E-3</c:v>
                </c:pt>
                <c:pt idx="1762">
                  <c:v>1.9610611680520584E-3</c:v>
                </c:pt>
                <c:pt idx="1763">
                  <c:v>2.1547368354463137E-3</c:v>
                </c:pt>
                <c:pt idx="1764">
                  <c:v>2.3132010905465572E-3</c:v>
                </c:pt>
                <c:pt idx="1765">
                  <c:v>2.4516917507327318E-3</c:v>
                </c:pt>
                <c:pt idx="1766">
                  <c:v>2.551773992539752E-3</c:v>
                </c:pt>
                <c:pt idx="1767">
                  <c:v>2.62858811079969E-3</c:v>
                </c:pt>
                <c:pt idx="1768">
                  <c:v>2.6661083793474982E-3</c:v>
                </c:pt>
                <c:pt idx="1769">
                  <c:v>2.6794121742049204E-3</c:v>
                </c:pt>
                <c:pt idx="1770">
                  <c:v>2.6529584868873468E-3</c:v>
                </c:pt>
                <c:pt idx="1771">
                  <c:v>2.6048749250906778E-3</c:v>
                </c:pt>
                <c:pt idx="1772">
                  <c:v>2.5172522703564015E-3</c:v>
                </c:pt>
                <c:pt idx="1773">
                  <c:v>2.4104456380634048E-3</c:v>
                </c:pt>
                <c:pt idx="1774">
                  <c:v>2.2663812634478586E-3</c:v>
                </c:pt>
                <c:pt idx="1775">
                  <c:v>2.1078679192646013E-3</c:v>
                </c:pt>
                <c:pt idx="1776">
                  <c:v>1.9159119556394211E-3</c:v>
                </c:pt>
                <c:pt idx="1777">
                  <c:v>1.7150349409212912E-3</c:v>
                </c:pt>
                <c:pt idx="1778">
                  <c:v>1.4855928739652621E-3</c:v>
                </c:pt>
                <c:pt idx="1779">
                  <c:v>1.2520959330235143E-3</c:v>
                </c:pt>
                <c:pt idx="1780">
                  <c:v>9.9652772494851494E-4</c:v>
                </c:pt>
                <c:pt idx="1781">
                  <c:v>7.4366299976641459E-4</c:v>
                </c:pt>
                <c:pt idx="1782">
                  <c:v>4.7638280081202522E-4</c:v>
                </c:pt>
                <c:pt idx="1783">
                  <c:v>2.1698602886999208E-4</c:v>
                </c:pt>
                <c:pt idx="1784">
                  <c:v>-5.0503589553330119E-5</c:v>
                </c:pt>
                <c:pt idx="1785">
                  <c:v>-3.0303612495380383E-4</c:v>
                </c:pt>
                <c:pt idx="1786">
                  <c:v>-5.5624063530429479E-4</c:v>
                </c:pt>
                <c:pt idx="1787">
                  <c:v>-7.9013787999554497E-4</c:v>
                </c:pt>
                <c:pt idx="1788">
                  <c:v>-1.0178614884222004E-3</c:v>
                </c:pt>
                <c:pt idx="1789">
                  <c:v>-1.2203884870366499E-3</c:v>
                </c:pt>
                <c:pt idx="1790">
                  <c:v>-1.4122800583578621E-3</c:v>
                </c:pt>
                <c:pt idx="1791">
                  <c:v>-1.5744333722170767E-3</c:v>
                </c:pt>
                <c:pt idx="1792">
                  <c:v>-1.7218452937491913E-3</c:v>
                </c:pt>
                <c:pt idx="1793">
                  <c:v>-1.8373887339430128E-3</c:v>
                </c:pt>
                <c:pt idx="1794">
                  <c:v>-1.9336023677851144E-3</c:v>
                </c:pt>
                <c:pt idx="1795">
                  <c:v>-1.9974944015768714E-3</c:v>
                </c:pt>
                <c:pt idx="1796">
                  <c:v>-2.0393610255094452E-3</c:v>
                </c:pt>
                <c:pt idx="1797">
                  <c:v>-2.0506201399752011E-3</c:v>
                </c:pt>
                <c:pt idx="1798">
                  <c:v>-2.0386608945623941E-3</c:v>
                </c:pt>
                <c:pt idx="1799">
                  <c:v>-1.9967095274934232E-3</c:v>
                </c:pt>
                <c:pt idx="1800">
                  <c:v>-1.9337119403138869E-3</c:v>
                </c:pt>
                <c:pt idx="1801">
                  <c:v>-1.8442333885111406E-3</c:v>
                </c:pt>
                <c:pt idx="1802">
                  <c:v>-1.7343756131878996E-3</c:v>
                </c:pt>
                <c:pt idx="1803">
                  <c:v>-1.602711682408664E-3</c:v>
                </c:pt>
                <c:pt idx="1804">
                  <c:v>-1.4532387534250679E-3</c:v>
                </c:pt>
                <c:pt idx="1805">
                  <c:v>-1.2893489089012E-3</c:v>
                </c:pt>
                <c:pt idx="1806">
                  <c:v>-1.1108181616710233E-3</c:v>
                </c:pt>
                <c:pt idx="1807">
                  <c:v>-9.2381366366478535E-4</c:v>
                </c:pt>
                <c:pt idx="1808">
                  <c:v>-7.279190956434034E-4</c:v>
                </c:pt>
                <c:pt idx="1809">
                  <c:v>-5.3017815543587865E-4</c:v>
                </c:pt>
                <c:pt idx="1810">
                  <c:v>-3.2715600371535647E-4</c:v>
                </c:pt>
                <c:pt idx="1811">
                  <c:v>-1.3001846815535734E-4</c:v>
                </c:pt>
                <c:pt idx="1812">
                  <c:v>6.6371250806163129E-5</c:v>
                </c:pt>
                <c:pt idx="1813">
                  <c:v>2.5033868601448406E-4</c:v>
                </c:pt>
                <c:pt idx="1814">
                  <c:v>4.2826739067203246E-4</c:v>
                </c:pt>
                <c:pt idx="1815">
                  <c:v>5.8745183012387514E-4</c:v>
                </c:pt>
                <c:pt idx="1816">
                  <c:v>7.369343551997809E-4</c:v>
                </c:pt>
                <c:pt idx="1817">
                  <c:v>8.6232678556036335E-4</c:v>
                </c:pt>
                <c:pt idx="1818">
                  <c:v>9.7361718134342246E-4</c:v>
                </c:pt>
                <c:pt idx="1819">
                  <c:v>1.0549624295246307E-3</c:v>
                </c:pt>
                <c:pt idx="1820">
                  <c:v>1.1214673172134648E-3</c:v>
                </c:pt>
                <c:pt idx="1821">
                  <c:v>1.1549508080790361E-3</c:v>
                </c:pt>
                <c:pt idx="1822">
                  <c:v>1.1707002794782428E-3</c:v>
                </c:pt>
                <c:pt idx="1823">
                  <c:v>1.1512145169175758E-3</c:v>
                </c:pt>
                <c:pt idx="1824">
                  <c:v>1.1149362989245626E-3</c:v>
                </c:pt>
                <c:pt idx="1825">
                  <c:v>1.043975439098177E-3</c:v>
                </c:pt>
                <c:pt idx="1826">
                  <c:v>9.5582318318496173E-4</c:v>
                </c:pt>
                <c:pt idx="1827">
                  <c:v>8.3405888680956886E-4</c:v>
                </c:pt>
                <c:pt idx="1828">
                  <c:v>6.9804992474942207E-4</c:v>
                </c:pt>
                <c:pt idx="1829">
                  <c:v>5.3164580444016452E-4</c:v>
                </c:pt>
                <c:pt idx="1830">
                  <c:v>3.5386747523177137E-4</c:v>
                </c:pt>
                <c:pt idx="1831">
                  <c:v>1.4959284049002528E-4</c:v>
                </c:pt>
                <c:pt idx="1832">
                  <c:v>-6.0760508107974079E-5</c:v>
                </c:pt>
                <c:pt idx="1833">
                  <c:v>-2.9255430557149908E-4</c:v>
                </c:pt>
                <c:pt idx="1834">
                  <c:v>-5.252493439696776E-4</c:v>
                </c:pt>
                <c:pt idx="1835">
                  <c:v>-7.7372488167923303E-4</c:v>
                </c:pt>
                <c:pt idx="1836">
                  <c:v>-1.0155966962051011E-3</c:v>
                </c:pt>
                <c:pt idx="1837">
                  <c:v>-1.2675327496086408E-3</c:v>
                </c:pt>
                <c:pt idx="1838">
                  <c:v>-1.5075654433758801E-3</c:v>
                </c:pt>
                <c:pt idx="1839">
                  <c:v>-1.7503994504592946E-3</c:v>
                </c:pt>
                <c:pt idx="1840">
                  <c:v>-1.9747141268202928E-3</c:v>
                </c:pt>
                <c:pt idx="1841">
                  <c:v>-2.1944595221113916E-3</c:v>
                </c:pt>
                <c:pt idx="1842">
                  <c:v>-2.3901450300413685E-3</c:v>
                </c:pt>
                <c:pt idx="1843">
                  <c:v>-2.5761197427712212E-3</c:v>
                </c:pt>
                <c:pt idx="1844">
                  <c:v>-2.7328436005835677E-3</c:v>
                </c:pt>
                <c:pt idx="1845">
                  <c:v>-2.8741484579426491E-3</c:v>
                </c:pt>
                <c:pt idx="1846">
                  <c:v>-2.9814882196273484E-3</c:v>
                </c:pt>
                <c:pt idx="1847">
                  <c:v>-3.0691772362527181E-3</c:v>
                </c:pt>
                <c:pt idx="1848">
                  <c:v>-3.1216161863451553E-3</c:v>
                </c:pt>
                <c:pt idx="1849">
                  <c:v>-3.1495047128236031E-3</c:v>
                </c:pt>
                <c:pt idx="1850">
                  <c:v>-3.1410401246312891E-3</c:v>
                </c:pt>
                <c:pt idx="1851">
                  <c:v>-3.1071015194345519E-3</c:v>
                </c:pt>
                <c:pt idx="1852">
                  <c:v>-3.0364187305866874E-3</c:v>
                </c:pt>
                <c:pt idx="1853">
                  <c:v>-2.9407255506711527E-3</c:v>
                </c:pt>
                <c:pt idx="1854">
                  <c:v>-2.8108967350314318E-3</c:v>
                </c:pt>
                <c:pt idx="1855">
                  <c:v>-2.6550683411425968E-3</c:v>
                </c:pt>
                <c:pt idx="1856">
                  <c:v>-2.4697410137743958E-3</c:v>
                </c:pt>
                <c:pt idx="1857">
                  <c:v>-2.2618658811486281E-3</c:v>
                </c:pt>
                <c:pt idx="1858">
                  <c:v>-2.0289127836634613E-3</c:v>
                </c:pt>
                <c:pt idx="1859">
                  <c:v>-1.776920614026789E-3</c:v>
                </c:pt>
                <c:pt idx="1860">
                  <c:v>-1.5065296056177013E-3</c:v>
                </c:pt>
                <c:pt idx="1861">
                  <c:v>-1.2209954644245569E-3</c:v>
                </c:pt>
                <c:pt idx="1862">
                  <c:v>-9.2618529874566313E-4</c:v>
                </c:pt>
                <c:pt idx="1863">
                  <c:v>-6.2055535984639754E-4</c:v>
                </c:pt>
                <c:pt idx="1864">
                  <c:v>-3.1311066572892177E-4</c:v>
                </c:pt>
                <c:pt idx="1865">
                  <c:v>-1.3466388799621143E-6</c:v>
                </c:pt>
                <c:pt idx="1866">
                  <c:v>3.0482705279838429E-4</c:v>
                </c:pt>
                <c:pt idx="1867">
                  <c:v>6.0818020504477266E-4</c:v>
                </c:pt>
                <c:pt idx="1868">
                  <c:v>8.9727303250325408E-4</c:v>
                </c:pt>
                <c:pt idx="1869">
                  <c:v>1.1795840105511823E-3</c:v>
                </c:pt>
                <c:pt idx="1870">
                  <c:v>1.4396541892971459E-3</c:v>
                </c:pt>
                <c:pt idx="1871">
                  <c:v>1.6872475119577568E-3</c:v>
                </c:pt>
                <c:pt idx="1872">
                  <c:v>1.9065266179792428E-3</c:v>
                </c:pt>
                <c:pt idx="1873">
                  <c:v>2.108243560978329E-3</c:v>
                </c:pt>
                <c:pt idx="1874">
                  <c:v>2.2769448233919132E-3</c:v>
                </c:pt>
                <c:pt idx="1875">
                  <c:v>2.4251899632256047E-3</c:v>
                </c:pt>
                <c:pt idx="1876">
                  <c:v>2.5357831841955059E-3</c:v>
                </c:pt>
                <c:pt idx="1877">
                  <c:v>2.6230170786383233E-3</c:v>
                </c:pt>
                <c:pt idx="1878">
                  <c:v>2.671927753104153E-3</c:v>
                </c:pt>
                <c:pt idx="1879">
                  <c:v>2.6965605096961054E-3</c:v>
                </c:pt>
                <c:pt idx="1880">
                  <c:v>2.6812452218670235E-3</c:v>
                </c:pt>
                <c:pt idx="1881">
                  <c:v>2.64288051219011E-3</c:v>
                </c:pt>
                <c:pt idx="1882">
                  <c:v>2.5652258108586345E-3</c:v>
                </c:pt>
                <c:pt idx="1883">
                  <c:v>2.4682003482627973E-3</c:v>
                </c:pt>
                <c:pt idx="1884">
                  <c:v>2.3341881124702146E-3</c:v>
                </c:pt>
                <c:pt idx="1885">
                  <c:v>2.1833477830995318E-3</c:v>
                </c:pt>
                <c:pt idx="1886">
                  <c:v>1.9999266369997125E-3</c:v>
                </c:pt>
                <c:pt idx="1887">
                  <c:v>1.8045774081144714E-3</c:v>
                </c:pt>
                <c:pt idx="1888">
                  <c:v>1.5806770745989199E-3</c:v>
                </c:pt>
                <c:pt idx="1889">
                  <c:v>1.3516465397454824E-3</c:v>
                </c:pt>
                <c:pt idx="1890">
                  <c:v>1.1002701705364604E-3</c:v>
                </c:pt>
                <c:pt idx="1891">
                  <c:v>8.5001415804224212E-4</c:v>
                </c:pt>
                <c:pt idx="1892">
                  <c:v>5.833426677624709E-4</c:v>
                </c:pt>
                <c:pt idx="1893">
                  <c:v>3.2403075501535872E-4</c:v>
                </c:pt>
                <c:pt idx="1894">
                  <c:v>5.6473031226550452E-5</c:v>
                </c:pt>
                <c:pt idx="1895">
                  <c:v>-1.9901291951884836E-4</c:v>
                </c:pt>
                <c:pt idx="1896">
                  <c:v>-4.5588935712326251E-4</c:v>
                </c:pt>
                <c:pt idx="1897">
                  <c:v>-6.931083986339015E-4</c:v>
                </c:pt>
                <c:pt idx="1898">
                  <c:v>-9.2583016789149486E-4</c:v>
                </c:pt>
                <c:pt idx="1899">
                  <c:v>-1.1351499952360067E-3</c:v>
                </c:pt>
                <c:pt idx="1900">
                  <c:v>-1.3328355516288859E-3</c:v>
                </c:pt>
                <c:pt idx="1901">
                  <c:v>-1.5040747691317802E-3</c:v>
                </c:pt>
                <c:pt idx="1902">
                  <c:v>-1.6582353649380877E-3</c:v>
                </c:pt>
                <c:pt idx="1903">
                  <c:v>-1.7826367484065075E-3</c:v>
                </c:pt>
                <c:pt idx="1904">
                  <c:v>-1.8883350504569352E-3</c:v>
                </c:pt>
                <c:pt idx="1905">
                  <c:v>-1.9609219721437587E-3</c:v>
                </c:pt>
                <c:pt idx="1906">
                  <c:v>-2.0133381044070142E-3</c:v>
                </c:pt>
                <c:pt idx="1907">
                  <c:v>-2.0327013241725478E-3</c:v>
                </c:pt>
                <c:pt idx="1908">
                  <c:v>-2.0301508229658705E-3</c:v>
                </c:pt>
                <c:pt idx="1909">
                  <c:v>-1.9977072736729884E-3</c:v>
                </c:pt>
                <c:pt idx="1910">
                  <c:v>-1.9431495886849115E-3</c:v>
                </c:pt>
                <c:pt idx="1911">
                  <c:v>-1.8609086689133081E-3</c:v>
                </c:pt>
                <c:pt idx="1912">
                  <c:v>-1.7589784880741588E-3</c:v>
                </c:pt>
                <c:pt idx="1913">
                  <c:v>-1.6338448004791228E-3</c:v>
                </c:pt>
                <c:pt idx="1914">
                  <c:v>-1.491431703390389E-3</c:v>
                </c:pt>
                <c:pt idx="1915">
                  <c:v>-1.3320662271808503E-3</c:v>
                </c:pt>
                <c:pt idx="1916">
                  <c:v>-1.1584610680674956E-3</c:v>
                </c:pt>
                <c:pt idx="1917">
                  <c:v>-9.7371551938929546E-4</c:v>
                </c:pt>
                <c:pt idx="1918">
                  <c:v>-7.8033459841320152E-4</c:v>
                </c:pt>
                <c:pt idx="1919">
                  <c:v>-5.8326630667315804E-4</c:v>
                </c:pt>
                <c:pt idx="1920">
                  <c:v>-3.8095690304962293E-4</c:v>
                </c:pt>
                <c:pt idx="1921">
                  <c:v>-1.8242401044671341E-4</c:v>
                </c:pt>
                <c:pt idx="1922">
                  <c:v>1.5652680920297257E-5</c:v>
                </c:pt>
                <c:pt idx="1923">
                  <c:v>2.0282340762922679E-4</c:v>
                </c:pt>
                <c:pt idx="1924">
                  <c:v>3.8474337464566855E-4</c:v>
                </c:pt>
                <c:pt idx="1925">
                  <c:v>5.4903124945532289E-4</c:v>
                </c:pt>
                <c:pt idx="1926">
                  <c:v>7.0411156739319525E-4</c:v>
                </c:pt>
                <c:pt idx="1927">
                  <c:v>8.350415590663296E-4</c:v>
                </c:pt>
                <c:pt idx="1928">
                  <c:v>9.543229611163051E-4</c:v>
                </c:pt>
                <c:pt idx="1929">
                  <c:v>1.0436994203878447E-3</c:v>
                </c:pt>
                <c:pt idx="1930">
                  <c:v>1.1179401481817841E-3</c:v>
                </c:pt>
                <c:pt idx="1931">
                  <c:v>1.1596105258694367E-3</c:v>
                </c:pt>
                <c:pt idx="1932">
                  <c:v>1.1848304054430381E-3</c:v>
                </c:pt>
                <c:pt idx="1933">
                  <c:v>1.1750208884193647E-3</c:v>
                </c:pt>
                <c:pt idx="1934">
                  <c:v>1.1476404039936772E-3</c:v>
                </c:pt>
                <c:pt idx="1935">
                  <c:v>1.0849109418052671E-3</c:v>
                </c:pt>
                <c:pt idx="1936">
                  <c:v>1.0055353268096368E-3</c:v>
                </c:pt>
                <c:pt idx="1937">
                  <c:v>8.9240645265753482E-4</c:v>
                </c:pt>
                <c:pt idx="1938">
                  <c:v>7.643094160981051E-4</c:v>
                </c:pt>
                <c:pt idx="1939">
                  <c:v>6.0461751787552198E-4</c:v>
                </c:pt>
                <c:pt idx="1940">
                  <c:v>4.3398311562674319E-4</c:v>
                </c:pt>
                <c:pt idx="1941">
                  <c:v>2.3502433071480311E-4</c:v>
                </c:pt>
                <c:pt idx="1942">
                  <c:v>3.0008624630844648E-5</c:v>
                </c:pt>
                <c:pt idx="1943">
                  <c:v>-1.9846572941062748E-4</c:v>
                </c:pt>
                <c:pt idx="1944">
                  <c:v>-4.2778924718386846E-4</c:v>
                </c:pt>
                <c:pt idx="1945">
                  <c:v>-6.7366087049637591E-4</c:v>
                </c:pt>
                <c:pt idx="1946">
                  <c:v>-9.1540660452535394E-4</c:v>
                </c:pt>
                <c:pt idx="1947">
                  <c:v>-1.1682961224887822E-3</c:v>
                </c:pt>
                <c:pt idx="1948">
                  <c:v>-1.4088563115451092E-3</c:v>
                </c:pt>
                <c:pt idx="1949">
                  <c:v>-1.6541807434678202E-3</c:v>
                </c:pt>
                <c:pt idx="1950">
                  <c:v>-1.8822340670079096E-3</c:v>
                </c:pt>
                <c:pt idx="1951">
                  <c:v>-2.1071503352666499E-3</c:v>
                </c:pt>
                <c:pt idx="1952">
                  <c:v>-2.3085243010606549E-3</c:v>
                </c:pt>
                <c:pt idx="1953">
                  <c:v>-2.5016947361005126E-3</c:v>
                </c:pt>
                <c:pt idx="1954">
                  <c:v>-2.6660188555232556E-3</c:v>
                </c:pt>
                <c:pt idx="1955">
                  <c:v>-2.8151369583760411E-3</c:v>
                </c:pt>
                <c:pt idx="1956">
                  <c:v>-2.9322264261377184E-3</c:v>
                </c:pt>
                <c:pt idx="1957">
                  <c:v>-3.0292442559941013E-3</c:v>
                </c:pt>
                <c:pt idx="1958">
                  <c:v>-3.0911573427035988E-3</c:v>
                </c:pt>
                <c:pt idx="1959">
                  <c:v>-3.1291597626025291E-3</c:v>
                </c:pt>
                <c:pt idx="1960">
                  <c:v>-3.1318763554634144E-3</c:v>
                </c:pt>
                <c:pt idx="1961">
                  <c:v>-3.1085519442399789E-3</c:v>
                </c:pt>
                <c:pt idx="1962">
                  <c:v>-3.0492255794440926E-3</c:v>
                </c:pt>
                <c:pt idx="1963">
                  <c:v>-2.9628892432823073E-3</c:v>
                </c:pt>
                <c:pt idx="1964">
                  <c:v>-2.8436304991510397E-3</c:v>
                </c:pt>
                <c:pt idx="1965">
                  <c:v>-2.6977586240908291E-3</c:v>
                </c:pt>
                <c:pt idx="1966">
                  <c:v>-2.5219138153634857E-3</c:v>
                </c:pt>
                <c:pt idx="1967">
                  <c:v>-2.3221591171306288E-3</c:v>
                </c:pt>
                <c:pt idx="1968">
                  <c:v>-2.0970547693058839E-3</c:v>
                </c:pt>
                <c:pt idx="1969">
                  <c:v>-1.8517147375451959E-3</c:v>
                </c:pt>
                <c:pt idx="1970">
                  <c:v>-1.5868452411531564E-3</c:v>
                </c:pt>
                <c:pt idx="1971">
                  <c:v>-1.3067651540167313E-3</c:v>
                </c:pt>
                <c:pt idx="1972">
                  <c:v>-1.0144082124379228E-3</c:v>
                </c:pt>
                <c:pt idx="1973">
                  <c:v>-7.1230702270286272E-4</c:v>
                </c:pt>
                <c:pt idx="1974">
                  <c:v>-4.0555892024185525E-4</c:v>
                </c:pt>
                <c:pt idx="1975">
                  <c:v>-9.3773791025042463E-5</c:v>
                </c:pt>
                <c:pt idx="1976">
                  <c:v>2.1299597565566097E-4</c:v>
                </c:pt>
                <c:pt idx="1977">
                  <c:v>5.1934317597363E-4</c:v>
                </c:pt>
                <c:pt idx="1978">
                  <c:v>8.1261083768069398E-4</c:v>
                </c:pt>
                <c:pt idx="1979">
                  <c:v>1.099014283044264E-3</c:v>
                </c:pt>
                <c:pt idx="1980">
                  <c:v>1.3657798129684817E-3</c:v>
                </c:pt>
                <c:pt idx="1981">
                  <c:v>1.6192995627099527E-3</c:v>
                </c:pt>
                <c:pt idx="1982">
                  <c:v>1.8473020273021556E-3</c:v>
                </c:pt>
                <c:pt idx="1983">
                  <c:v>2.0570377038883203E-3</c:v>
                </c:pt>
                <c:pt idx="1984">
                  <c:v>2.2354792492335629E-3</c:v>
                </c:pt>
                <c:pt idx="1985">
                  <c:v>2.3925355036146234E-3</c:v>
                </c:pt>
                <c:pt idx="1986">
                  <c:v>2.5142786873331713E-3</c:v>
                </c:pt>
                <c:pt idx="1987">
                  <c:v>2.6121840334469848E-3</c:v>
                </c:pt>
                <c:pt idx="1988">
                  <c:v>2.6713810798696391E-3</c:v>
                </c:pt>
                <c:pt idx="1989">
                  <c:v>2.70691580641233E-3</c:v>
                </c:pt>
                <c:pt idx="1990">
                  <c:v>2.7030227669741502E-3</c:v>
                </c:pt>
                <c:pt idx="1991">
                  <c:v>2.6754063348157775E-3</c:v>
                </c:pt>
                <c:pt idx="1992">
                  <c:v>2.6085301492634883E-3</c:v>
                </c:pt>
                <c:pt idx="1993">
                  <c:v>2.520913825660942E-3</c:v>
                </c:pt>
                <c:pt idx="1994">
                  <c:v>2.3964359666926865E-3</c:v>
                </c:pt>
                <c:pt idx="1995">
                  <c:v>2.2546424930287856E-3</c:v>
                </c:pt>
                <c:pt idx="1996">
                  <c:v>2.0780592937468534E-3</c:v>
                </c:pt>
                <c:pt idx="1997">
                  <c:v>1.8895081831358934E-3</c:v>
                </c:pt>
                <c:pt idx="1998">
                  <c:v>1.6724251397185926E-3</c:v>
                </c:pt>
                <c:pt idx="1999">
                  <c:v>1.4481797959308082E-3</c:v>
                </c:pt>
                <c:pt idx="2000">
                  <c:v>1.2013951428959391E-3</c:v>
                </c:pt>
                <c:pt idx="2001">
                  <c:v>9.5326641387585842E-4</c:v>
                </c:pt>
                <c:pt idx="2002">
                  <c:v>6.888781129070487E-4</c:v>
                </c:pt>
                <c:pt idx="2003">
                  <c:v>4.2951816087810624E-4</c:v>
                </c:pt>
                <c:pt idx="2004">
                  <c:v>1.609881408072833E-4</c:v>
                </c:pt>
                <c:pt idx="2005">
                  <c:v>-9.609136332974777E-5</c:v>
                </c:pt>
                <c:pt idx="2006">
                  <c:v>-3.5498132396771798E-4</c:v>
                </c:pt>
                <c:pt idx="2007">
                  <c:v>-5.9653169410023299E-4</c:v>
                </c:pt>
                <c:pt idx="2008">
                  <c:v>-8.3489664667890651E-4</c:v>
                </c:pt>
                <c:pt idx="2009">
                  <c:v>-1.0492585521627018E-3</c:v>
                </c:pt>
                <c:pt idx="2010">
                  <c:v>-1.2545615890309225E-3</c:v>
                </c:pt>
                <c:pt idx="2011">
                  <c:v>-1.4322558507045002E-3</c:v>
                </c:pt>
                <c:pt idx="2012">
                  <c:v>-1.5950527783460955E-3</c:v>
                </c:pt>
                <c:pt idx="2013">
                  <c:v>-1.7276927122946706E-3</c:v>
                </c:pt>
                <c:pt idx="2014">
                  <c:v>-1.841725315573528E-3</c:v>
                </c:pt>
                <c:pt idx="2015">
                  <c:v>-1.9243035812908649E-3</c:v>
                </c:pt>
                <c:pt idx="2016">
                  <c:v>-1.9849920915457342E-3</c:v>
                </c:pt>
                <c:pt idx="2017">
                  <c:v>-2.0145901494347251E-3</c:v>
                </c:pt>
                <c:pt idx="2018">
                  <c:v>-2.0209703574345927E-3</c:v>
                </c:pt>
                <c:pt idx="2019">
                  <c:v>-1.9979331654076393E-3</c:v>
                </c:pt>
                <c:pt idx="2020">
                  <c:v>-1.9510778596902867E-3</c:v>
                </c:pt>
                <c:pt idx="2021">
                  <c:v>-1.877690411484112E-3</c:v>
                </c:pt>
                <c:pt idx="2022">
                  <c:v>-1.7826485480292309E-3</c:v>
                </c:pt>
                <c:pt idx="2023">
                  <c:v>-1.665344354308651E-3</c:v>
                </c:pt>
                <c:pt idx="2024">
                  <c:v>-1.5286246561480032E-3</c:v>
                </c:pt>
                <c:pt idx="2025">
                  <c:v>-1.3747493779567854E-3</c:v>
                </c:pt>
                <c:pt idx="2026">
                  <c:v>-1.205368010095631E-3</c:v>
                </c:pt>
                <c:pt idx="2027">
                  <c:v>-1.0255142621481417E-3</c:v>
                </c:pt>
                <c:pt idx="2028">
                  <c:v>-8.3361891942423938E-4</c:v>
                </c:pt>
                <c:pt idx="2029">
                  <c:v>-6.3854086102854701E-4</c:v>
                </c:pt>
                <c:pt idx="2030">
                  <c:v>-4.3661613894430129E-4</c:v>
                </c:pt>
                <c:pt idx="2031">
                  <c:v>-2.3772495904972324E-4</c:v>
                </c:pt>
                <c:pt idx="2032">
                  <c:v>-3.8376346949753337E-5</c:v>
                </c:pt>
                <c:pt idx="2033">
                  <c:v>1.5118977581990434E-4</c:v>
                </c:pt>
                <c:pt idx="2034">
                  <c:v>3.3688343606891324E-4</c:v>
                </c:pt>
                <c:pt idx="2035">
                  <c:v>5.0562875999615731E-4</c:v>
                </c:pt>
                <c:pt idx="2036">
                  <c:v>6.6621187128307335E-4</c:v>
                </c:pt>
                <c:pt idx="2037">
                  <c:v>8.0411302931271411E-4</c:v>
                </c:pt>
                <c:pt idx="2038">
                  <c:v>9.293235516112941E-4</c:v>
                </c:pt>
                <c:pt idx="2039">
                  <c:v>1.0271481139511596E-3</c:v>
                </c:pt>
                <c:pt idx="2040">
                  <c:v>1.1089930689520688E-3</c:v>
                </c:pt>
                <c:pt idx="2041">
                  <c:v>1.1601414693022671E-3</c:v>
                </c:pt>
                <c:pt idx="2042">
                  <c:v>1.1935155249319651E-3</c:v>
                </c:pt>
                <c:pt idx="2043">
                  <c:v>1.1924272640088662E-3</c:v>
                </c:pt>
                <c:pt idx="2044">
                  <c:v>1.1743182060584278E-3</c:v>
                </c:pt>
                <c:pt idx="2045">
                  <c:v>1.1204888910091582E-3</c:v>
                </c:pt>
                <c:pt idx="2046">
                  <c:v>1.0508191408927781E-3</c:v>
                </c:pt>
                <c:pt idx="2047">
                  <c:v>9.4547996091245978E-4</c:v>
                </c:pt>
                <c:pt idx="2048">
                  <c:v>8.2563801384086255E-4</c:v>
                </c:pt>
                <c:pt idx="2049">
                  <c:v>6.7315362553742319E-4</c:v>
                </c:pt>
                <c:pt idx="2050">
                  <c:v>5.0927330058755937E-4</c:v>
                </c:pt>
                <c:pt idx="2051">
                  <c:v>3.1731774471523144E-4</c:v>
                </c:pt>
                <c:pt idx="2052">
                  <c:v>1.1736640523343084E-4</c:v>
                </c:pt>
                <c:pt idx="2053">
                  <c:v>-1.0706044791566893E-4</c:v>
                </c:pt>
                <c:pt idx="2054">
                  <c:v>-3.3232107005993355E-4</c:v>
                </c:pt>
                <c:pt idx="2055">
                  <c:v>-5.7697198337418321E-4</c:v>
                </c:pt>
                <c:pt idx="2056">
                  <c:v>-8.1708707586210239E-4</c:v>
                </c:pt>
                <c:pt idx="2057">
                  <c:v>-1.0705750232883893E-3</c:v>
                </c:pt>
                <c:pt idx="2058">
                  <c:v>-1.3124940052011702E-3</c:v>
                </c:pt>
                <c:pt idx="2059">
                  <c:v>-1.5593626949029771E-3</c:v>
                </c:pt>
                <c:pt idx="2060">
                  <c:v>-1.790466515307565E-3</c:v>
                </c:pt>
                <c:pt idx="2061">
                  <c:v>-2.0201581680120151E-3</c:v>
                </c:pt>
                <c:pt idx="2062">
                  <c:v>-2.2271514613332877E-3</c:v>
                </c:pt>
                <c:pt idx="2063">
                  <c:v>-2.4258074850205813E-3</c:v>
                </c:pt>
                <c:pt idx="2064">
                  <c:v>-2.5974122039202352E-3</c:v>
                </c:pt>
                <c:pt idx="2065">
                  <c:v>-2.7544445708307386E-3</c:v>
                </c:pt>
                <c:pt idx="2066">
                  <c:v>-2.8808342894687256E-3</c:v>
                </c:pt>
                <c:pt idx="2067">
                  <c:v>-2.9872083920155501E-3</c:v>
                </c:pt>
                <c:pt idx="2068">
                  <c:v>-3.0591258320101233E-3</c:v>
                </c:pt>
                <c:pt idx="2069">
                  <c:v>-3.1082993320885044E-3</c:v>
                </c:pt>
                <c:pt idx="2070">
                  <c:v>-3.1208037675702904E-3</c:v>
                </c:pt>
                <c:pt idx="2071">
                  <c:v>-3.1082704103462255E-3</c:v>
                </c:pt>
                <c:pt idx="2072">
                  <c:v>-3.0600664034720615E-3</c:v>
                </c:pt>
                <c:pt idx="2073">
                  <c:v>-2.9844588846995035E-3</c:v>
                </c:pt>
                <c:pt idx="2074">
                  <c:v>-2.8747632269691126E-3</c:v>
                </c:pt>
                <c:pt idx="2075">
                  <c:v>-2.7394749153024645E-3</c:v>
                </c:pt>
                <c:pt idx="2076">
                  <c:v>-2.5723846326882738E-3</c:v>
                </c:pt>
                <c:pt idx="2077">
                  <c:v>-2.3816761818664656E-3</c:v>
                </c:pt>
                <c:pt idx="2078">
                  <c:v>-2.1640069256249062E-3</c:v>
                </c:pt>
                <c:pt idx="2079">
                  <c:v>-1.926570484861001E-3</c:v>
                </c:pt>
                <c:pt idx="2080">
                  <c:v>-1.6671414911770821E-3</c:v>
                </c:pt>
                <c:pt idx="2081">
                  <c:v>-1.3921022489454815E-3</c:v>
                </c:pt>
                <c:pt idx="2082">
                  <c:v>-1.1044512204202439E-3</c:v>
                </c:pt>
                <c:pt idx="2083">
                  <c:v>-8.0479330639204871E-4</c:v>
                </c:pt>
                <c:pt idx="2084">
                  <c:v>-4.9931195388963623E-4</c:v>
                </c:pt>
                <c:pt idx="2085">
                  <c:v>-1.8872318134166566E-4</c:v>
                </c:pt>
                <c:pt idx="2086">
                  <c:v>1.1978832977999065E-4</c:v>
                </c:pt>
                <c:pt idx="2087">
                  <c:v>4.2765086967444521E-4</c:v>
                </c:pt>
                <c:pt idx="2088">
                  <c:v>7.2400479668671691E-4</c:v>
                </c:pt>
                <c:pt idx="2089">
                  <c:v>1.0148187742866077E-3</c:v>
                </c:pt>
                <c:pt idx="2090">
                  <c:v>1.2870227718300153E-3</c:v>
                </c:pt>
                <c:pt idx="2091">
                  <c:v>1.5476573979488206E-3</c:v>
                </c:pt>
                <c:pt idx="2092">
                  <c:v>1.782039082528164E-3</c:v>
                </c:pt>
                <c:pt idx="2093">
                  <c:v>2.0009405718373618E-3</c:v>
                </c:pt>
                <c:pt idx="2094">
                  <c:v>2.1877861517772823E-3</c:v>
                </c:pt>
                <c:pt idx="2095">
                  <c:v>2.3558609663671404E-3</c:v>
                </c:pt>
                <c:pt idx="2096">
                  <c:v>2.4865337530730613E-3</c:v>
                </c:pt>
                <c:pt idx="2097">
                  <c:v>2.595492272922828E-3</c:v>
                </c:pt>
                <c:pt idx="2098">
                  <c:v>2.6659906723016102E-3</c:v>
                </c:pt>
                <c:pt idx="2099">
                  <c:v>2.7131079746147702E-3</c:v>
                </c:pt>
                <c:pt idx="2100">
                  <c:v>2.7190168639250889E-3</c:v>
                </c:pt>
                <c:pt idx="2101">
                  <c:v>2.7022618893584316E-3</c:v>
                </c:pt>
                <c:pt idx="2102">
                  <c:v>2.6460461883913988E-3</c:v>
                </c:pt>
                <c:pt idx="2103">
                  <c:v>2.5685257997600797E-3</c:v>
                </c:pt>
                <c:pt idx="2104">
                  <c:v>2.453110611889589E-3</c:v>
                </c:pt>
                <c:pt idx="2105">
                  <c:v>2.3207709713774644E-3</c:v>
                </c:pt>
                <c:pt idx="2106">
                  <c:v>2.152348957670365E-3</c:v>
                </c:pt>
                <c:pt idx="2107">
                  <c:v>1.9718733149469737E-3</c:v>
                </c:pt>
                <c:pt idx="2108">
                  <c:v>1.7598770204192704E-3</c:v>
                </c:pt>
                <c:pt idx="2109">
                  <c:v>1.5417164595582927E-3</c:v>
                </c:pt>
                <c:pt idx="2110">
                  <c:v>1.2988911738078673E-3</c:v>
                </c:pt>
                <c:pt idx="2111">
                  <c:v>1.0533631442284502E-3</c:v>
                </c:pt>
                <c:pt idx="2112">
                  <c:v>7.9087457617682544E-4</c:v>
                </c:pt>
                <c:pt idx="2113">
                  <c:v>5.3326315493296139E-4</c:v>
                </c:pt>
                <c:pt idx="2114">
                  <c:v>2.6377375038361128E-4</c:v>
                </c:pt>
                <c:pt idx="2115">
                  <c:v>6.3655604325418835E-6</c:v>
                </c:pt>
                <c:pt idx="2116">
                  <c:v>-2.5598630255785348E-4</c:v>
                </c:pt>
                <c:pt idx="2117">
                  <c:v>-5.0099575972556432E-4</c:v>
                </c:pt>
                <c:pt idx="2118">
                  <c:v>-7.4277820457097077E-4</c:v>
                </c:pt>
                <c:pt idx="2119">
                  <c:v>-9.6357136479136019E-4</c:v>
                </c:pt>
                <c:pt idx="2120">
                  <c:v>-1.1744654919123576E-3</c:v>
                </c:pt>
                <c:pt idx="2121">
                  <c:v>-1.3591437532545769E-3</c:v>
                </c:pt>
                <c:pt idx="2122">
                  <c:v>-1.529633667831154E-3</c:v>
                </c:pt>
                <c:pt idx="2123">
                  <c:v>-1.6710703917605096E-3</c:v>
                </c:pt>
                <c:pt idx="2124">
                  <c:v>-1.7944726205847972E-3</c:v>
                </c:pt>
                <c:pt idx="2125">
                  <c:v>-1.8855318348541261E-3</c:v>
                </c:pt>
                <c:pt idx="2126">
                  <c:v>-1.9554155721338562E-3</c:v>
                </c:pt>
                <c:pt idx="2127">
                  <c:v>-1.9945853631197497E-3</c:v>
                </c:pt>
                <c:pt idx="2128">
                  <c:v>-2.0106299219897483E-3</c:v>
                </c:pt>
                <c:pt idx="2129">
                  <c:v>-1.9951141317505749E-3</c:v>
                </c:pt>
                <c:pt idx="2130">
                  <c:v>-1.958444314011043E-3</c:v>
                </c:pt>
                <c:pt idx="2131">
                  <c:v>-1.8927502199588275E-3</c:v>
                </c:pt>
                <c:pt idx="2132">
                  <c:v>-1.8067841250368755E-3</c:v>
                </c:pt>
                <c:pt idx="2133">
                  <c:v>-1.6958373544028182E-3</c:v>
                </c:pt>
                <c:pt idx="2134">
                  <c:v>-1.5656745097492042E-3</c:v>
                </c:pt>
                <c:pt idx="2135">
                  <c:v>-1.4174856106823341E-3</c:v>
                </c:pt>
                <c:pt idx="2136">
                  <c:v>-1.2528563057988551E-3</c:v>
                </c:pt>
                <c:pt idx="2137">
                  <c:v>-1.0767562500054728E-3</c:v>
                </c:pt>
                <c:pt idx="2138">
                  <c:v>-8.8854568576901549E-4</c:v>
                </c:pt>
                <c:pt idx="2139">
                  <c:v>-6.9500020695678622E-4</c:v>
                </c:pt>
                <c:pt idx="2140">
                  <c:v>-4.943536249998326E-4</c:v>
                </c:pt>
                <c:pt idx="2141">
                  <c:v>-2.9535879842557122E-4</c:v>
                </c:pt>
                <c:pt idx="2142">
                  <c:v>-9.4366228602871249E-5</c:v>
                </c:pt>
                <c:pt idx="2143">
                  <c:v>9.7579833103822455E-5</c:v>
                </c:pt>
                <c:pt idx="2144">
                  <c:v>2.8662807824797465E-4</c:v>
                </c:pt>
                <c:pt idx="2145">
                  <c:v>4.5999000159635539E-4</c:v>
                </c:pt>
                <c:pt idx="2146">
                  <c:v>6.2579335063184249E-4</c:v>
                </c:pt>
                <c:pt idx="2147">
                  <c:v>7.6991963930711504E-4</c:v>
                </c:pt>
                <c:pt idx="2148">
                  <c:v>9.0182625271006955E-4</c:v>
                </c:pt>
                <c:pt idx="2149">
                  <c:v>1.0063537193490957E-3</c:v>
                </c:pt>
                <c:pt idx="2150">
                  <c:v>1.0965187756815098E-3</c:v>
                </c:pt>
                <c:pt idx="2151">
                  <c:v>1.1552938937229307E-3</c:v>
                </c:pt>
                <c:pt idx="2152">
                  <c:v>1.19737398636105E-3</c:v>
                </c:pt>
                <c:pt idx="2153">
                  <c:v>1.2059310465862283E-3</c:v>
                </c:pt>
                <c:pt idx="2154">
                  <c:v>1.1963575159726902E-3</c:v>
                </c:pt>
                <c:pt idx="2155">
                  <c:v>1.1519992142240421E-3</c:v>
                </c:pt>
                <c:pt idx="2156">
                  <c:v>1.090878695577252E-3</c:v>
                </c:pt>
                <c:pt idx="2157">
                  <c:v>9.9440992865790223E-4</c:v>
                </c:pt>
                <c:pt idx="2158">
                  <c:v>8.8310522473378228E-4</c:v>
                </c:pt>
                <c:pt idx="2159">
                  <c:v>7.3827536430344509E-4</c:v>
                </c:pt>
                <c:pt idx="2160">
                  <c:v>5.8172389404846647E-4</c:v>
                </c:pt>
                <c:pt idx="2161">
                  <c:v>3.954365850766528E-4</c:v>
                </c:pt>
                <c:pt idx="2162">
                  <c:v>2.0126705901371209E-4</c:v>
                </c:pt>
                <c:pt idx="2163">
                  <c:v>-1.8380398917590066E-5</c:v>
                </c:pt>
                <c:pt idx="2164">
                  <c:v>-2.408698118386704E-4</c:v>
                </c:pt>
                <c:pt idx="2165">
                  <c:v>-4.8265323413397565E-4</c:v>
                </c:pt>
                <c:pt idx="2166">
                  <c:v>-7.2159018902907823E-4</c:v>
                </c:pt>
                <c:pt idx="2167">
                  <c:v>-9.7326578538153852E-4</c:v>
                </c:pt>
                <c:pt idx="2168">
                  <c:v>-1.2163064825199132E-3</c:v>
                </c:pt>
                <c:pt idx="2169">
                  <c:v>-1.4656924796406512E-3</c:v>
                </c:pt>
                <c:pt idx="2170">
                  <c:v>-1.6990657170607715E-3</c:v>
                </c:pt>
                <c:pt idx="2171">
                  <c:v>-1.9330324911044916E-3</c:v>
                </c:pt>
                <c:pt idx="2172">
                  <c:v>-2.1444597016042066E-3</c:v>
                </c:pt>
                <c:pt idx="2173">
                  <c:v>-2.3497637717909692E-3</c:v>
                </c:pt>
                <c:pt idx="2174">
                  <c:v>-2.5281913040428594E-3</c:v>
                </c:pt>
                <c:pt idx="2175">
                  <c:v>-2.6930905617995604E-3</c:v>
                </c:pt>
                <c:pt idx="2176">
                  <c:v>-2.827172897556296E-3</c:v>
                </c:pt>
                <c:pt idx="2177">
                  <c:v>-2.9437632796570634E-3</c:v>
                </c:pt>
                <c:pt idx="2178">
                  <c:v>-3.0250391057263237E-3</c:v>
                </c:pt>
                <c:pt idx="2179">
                  <c:v>-3.0842565286759438E-3</c:v>
                </c:pt>
                <c:pt idx="2180">
                  <c:v>-3.1079635616572676E-3</c:v>
                </c:pt>
                <c:pt idx="2181">
                  <c:v>-3.1061992711888808E-3</c:v>
                </c:pt>
                <c:pt idx="2182">
                  <c:v>-3.0676784128082502E-3</c:v>
                </c:pt>
                <c:pt idx="2183">
                  <c:v>-3.0039609107029852E-3</c:v>
                </c:pt>
                <c:pt idx="2184">
                  <c:v>-2.9046056320432001E-3</c:v>
                </c:pt>
                <c:pt idx="2185">
                  <c:v>-2.7783079575032232E-3</c:v>
                </c:pt>
                <c:pt idx="2186">
                  <c:v>-2.6210207020693765E-3</c:v>
                </c:pt>
                <c:pt idx="2187">
                  <c:v>-2.4390579941737656E-3</c:v>
                </c:pt>
                <c:pt idx="2188">
                  <c:v>-2.2301817764324161E-3</c:v>
                </c:pt>
                <c:pt idx="2189">
                  <c:v>-1.9996706476089754E-3</c:v>
                </c:pt>
                <c:pt idx="2190">
                  <c:v>-1.7473708226376505E-3</c:v>
                </c:pt>
                <c:pt idx="2191">
                  <c:v>-1.4777290455475489E-3</c:v>
                </c:pt>
                <c:pt idx="2192">
                  <c:v>-1.1938073485817657E-3</c:v>
                </c:pt>
                <c:pt idx="2193">
                  <c:v>-8.972796096802238E-4</c:v>
                </c:pt>
                <c:pt idx="2194">
                  <c:v>-5.9440991948345179E-4</c:v>
                </c:pt>
                <c:pt idx="2195">
                  <c:v>-2.8401282797918537E-4</c:v>
                </c:pt>
                <c:pt idx="2196">
                  <c:v>2.4604400358563261E-5</c:v>
                </c:pt>
                <c:pt idx="2197">
                  <c:v>3.3371733573478446E-4</c:v>
                </c:pt>
                <c:pt idx="2198">
                  <c:v>6.3327749165098535E-4</c:v>
                </c:pt>
                <c:pt idx="2199">
                  <c:v>9.2802269114211633E-4</c:v>
                </c:pt>
                <c:pt idx="2200">
                  <c:v>1.205604332896848E-3</c:v>
                </c:pt>
                <c:pt idx="2201">
                  <c:v>1.4717311447299264E-3</c:v>
                </c:pt>
                <c:pt idx="2202">
                  <c:v>1.7143289584630739E-3</c:v>
                </c:pt>
                <c:pt idx="2203">
                  <c:v>1.9407159882502967E-3</c:v>
                </c:pt>
                <c:pt idx="2204">
                  <c:v>2.1367930442756089E-3</c:v>
                </c:pt>
                <c:pt idx="2205">
                  <c:v>2.3132480651954501E-3</c:v>
                </c:pt>
                <c:pt idx="2206">
                  <c:v>2.4547743063683125E-3</c:v>
                </c:pt>
                <c:pt idx="2207">
                  <c:v>2.5743014766250183E-3</c:v>
                </c:pt>
                <c:pt idx="2208">
                  <c:v>2.6552390743543874E-3</c:v>
                </c:pt>
                <c:pt idx="2209">
                  <c:v>2.7127311341836879E-3</c:v>
                </c:pt>
                <c:pt idx="2210">
                  <c:v>2.7299215584111747E-3</c:v>
                </c:pt>
                <c:pt idx="2211">
                  <c:v>2.7242291732606783E-3</c:v>
                </c:pt>
                <c:pt idx="2212">
                  <c:v>2.678631618284133E-3</c:v>
                </c:pt>
                <c:pt idx="2213">
                  <c:v>2.6119571487390192E-3</c:v>
                </c:pt>
                <c:pt idx="2214">
                  <c:v>2.5061834050723875E-3</c:v>
                </c:pt>
                <c:pt idx="2215">
                  <c:v>2.3817421810612693E-3</c:v>
                </c:pt>
                <c:pt idx="2216">
                  <c:v>2.2228292027640512E-3</c:v>
                </c:pt>
                <c:pt idx="2217">
                  <c:v>2.0487179140410254E-3</c:v>
                </c:pt>
                <c:pt idx="2218">
                  <c:v>1.8450762516747708E-3</c:v>
                </c:pt>
                <c:pt idx="2219">
                  <c:v>1.6322853831702566E-3</c:v>
                </c:pt>
                <c:pt idx="2220">
                  <c:v>1.392759374108668E-3</c:v>
                </c:pt>
                <c:pt idx="2221">
                  <c:v>1.1522647488640542E-3</c:v>
                </c:pt>
                <c:pt idx="2222">
                  <c:v>8.9223890883737E-4</c:v>
                </c:pt>
                <c:pt idx="2223">
                  <c:v>6.3510637611763343E-4</c:v>
                </c:pt>
                <c:pt idx="2224">
                  <c:v>3.6659183737317025E-4</c:v>
                </c:pt>
                <c:pt idx="2225">
                  <c:v>1.0802897340761453E-4</c:v>
                </c:pt>
                <c:pt idx="2226">
                  <c:v>-1.5633592678493402E-4</c:v>
                </c:pt>
                <c:pt idx="2227">
                  <c:v>-4.0504655156797797E-4</c:v>
                </c:pt>
                <c:pt idx="2228">
                  <c:v>-6.5114631588020222E-4</c:v>
                </c:pt>
                <c:pt idx="2229">
                  <c:v>-8.7689621491593428E-4</c:v>
                </c:pt>
                <c:pt idx="2230">
                  <c:v>-1.0935016969253475E-3</c:v>
                </c:pt>
                <c:pt idx="2231">
                  <c:v>-1.2858494403322207E-3</c:v>
                </c:pt>
                <c:pt idx="2232">
                  <c:v>-1.4642548884886142E-3</c:v>
                </c:pt>
                <c:pt idx="2233">
                  <c:v>-1.6132213603791135E-3</c:v>
                </c:pt>
                <c:pt idx="2234">
                  <c:v>-1.7442115181094953E-3</c:v>
                </c:pt>
                <c:pt idx="2235">
                  <c:v>-1.8444319319604885E-3</c:v>
                </c:pt>
                <c:pt idx="2236">
                  <c:v>-1.924631441299729E-3</c:v>
                </c:pt>
                <c:pt idx="2237">
                  <c:v>-1.9719139650200557E-3</c:v>
                </c:pt>
                <c:pt idx="2238">
                  <c:v>-1.9975663681793265E-3</c:v>
                </c:pt>
                <c:pt idx="2239">
                  <c:v>-1.9919019428696894E-3</c:v>
                </c:pt>
                <c:pt idx="2240">
                  <c:v>-1.9641200106369494E-3</c:v>
                </c:pt>
                <c:pt idx="2241">
                  <c:v>-1.9071821015462787E-3</c:v>
                </c:pt>
                <c:pt idx="2242">
                  <c:v>-1.8287051112522157E-3</c:v>
                </c:pt>
                <c:pt idx="2243">
                  <c:v>-1.7248717823913351E-3</c:v>
                </c:pt>
                <c:pt idx="2244">
                  <c:v>-1.602358800489978E-3</c:v>
                </c:pt>
                <c:pt idx="2245">
                  <c:v>-1.4592827374259043E-3</c:v>
                </c:pt>
                <c:pt idx="2246">
                  <c:v>-1.3011640176933126E-3</c:v>
                </c:pt>
                <c:pt idx="2247">
                  <c:v>-1.1279090242600764E-3</c:v>
                </c:pt>
                <c:pt idx="2248">
                  <c:v>-9.4381040202007327E-4</c:v>
                </c:pt>
                <c:pt idx="2249">
                  <c:v>-7.5156555786726198E-4</c:v>
                </c:pt>
                <c:pt idx="2250">
                  <c:v>-5.5231329739779955E-4</c:v>
                </c:pt>
                <c:pt idx="2251">
                  <c:v>-3.5368847953509697E-4</c:v>
                </c:pt>
                <c:pt idx="2252">
                  <c:v>-1.5189451184044467E-4</c:v>
                </c:pt>
                <c:pt idx="2253">
                  <c:v>4.2206548381829023E-5</c:v>
                </c:pt>
                <c:pt idx="2254">
                  <c:v>2.3398657933099143E-4</c:v>
                </c:pt>
                <c:pt idx="2255">
                  <c:v>4.1192701446579605E-4</c:v>
                </c:pt>
                <c:pt idx="2256">
                  <c:v>5.8147789985502074E-4</c:v>
                </c:pt>
                <c:pt idx="2257">
                  <c:v>7.3190084615926132E-4</c:v>
                </c:pt>
                <c:pt idx="2258">
                  <c:v>8.7009638407509193E-4</c:v>
                </c:pt>
                <c:pt idx="2259">
                  <c:v>9.8241628311296347E-4</c:v>
                </c:pt>
                <c:pt idx="2260">
                  <c:v>1.0794614418276338E-3</c:v>
                </c:pt>
                <c:pt idx="2261">
                  <c:v>1.1468660047765922E-3</c:v>
                </c:pt>
                <c:pt idx="2262">
                  <c:v>1.1980684060028945E-3</c:v>
                </c:pt>
                <c:pt idx="2263">
                  <c:v>1.2150700809854253E-3</c:v>
                </c:pt>
                <c:pt idx="2264">
                  <c:v>1.2151826295041523E-3</c:v>
                </c:pt>
                <c:pt idx="2265">
                  <c:v>1.1787642486137118E-3</c:v>
                </c:pt>
                <c:pt idx="2266">
                  <c:v>1.1269462903662208E-3</c:v>
                </c:pt>
                <c:pt idx="2267">
                  <c:v>1.039350830517094E-3</c:v>
                </c:pt>
                <c:pt idx="2268">
                  <c:v>9.3580016355102047E-4</c:v>
                </c:pt>
                <c:pt idx="2269">
                  <c:v>7.9901916603321299E-4</c:v>
                </c:pt>
                <c:pt idx="2270">
                  <c:v>6.4933149262118295E-4</c:v>
                </c:pt>
                <c:pt idx="2271">
                  <c:v>4.7035058996014456E-4</c:v>
                </c:pt>
                <c:pt idx="2272">
                  <c:v>2.8166652957008903E-4</c:v>
                </c:pt>
                <c:pt idx="2273">
                  <c:v>6.6529675206435969E-5</c:v>
                </c:pt>
                <c:pt idx="2274">
                  <c:v>-1.5146779007732536E-4</c:v>
                </c:pt>
                <c:pt idx="2275">
                  <c:v>-3.8971144500703214E-4</c:v>
                </c:pt>
                <c:pt idx="2276">
                  <c:v>-6.2688428302180854E-4</c:v>
                </c:pt>
                <c:pt idx="2277">
                  <c:v>-8.7828540139711642E-4</c:v>
                </c:pt>
                <c:pt idx="2278">
                  <c:v>-1.1211466930611813E-3</c:v>
                </c:pt>
                <c:pt idx="2279">
                  <c:v>-1.3719465150319743E-3</c:v>
                </c:pt>
                <c:pt idx="2280">
                  <c:v>-1.6077193163611392E-3</c:v>
                </c:pt>
                <c:pt idx="2281">
                  <c:v>-1.8453602220980247E-3</c:v>
                </c:pt>
                <c:pt idx="2282">
                  <c:v>-2.061923586117953E-3</c:v>
                </c:pt>
                <c:pt idx="2283">
                  <c:v>-2.2729145447238364E-3</c:v>
                </c:pt>
                <c:pt idx="2284">
                  <c:v>-2.4575726263929565E-3</c:v>
                </c:pt>
                <c:pt idx="2285">
                  <c:v>-2.6301464979359701E-3</c:v>
                </c:pt>
                <c:pt idx="2286">
                  <c:v>-2.7731589568968373E-3</c:v>
                </c:pt>
                <c:pt idx="2287">
                  <c:v>-2.8976613109152338E-3</c:v>
                </c:pt>
                <c:pt idx="2288">
                  <c:v>-2.9884763196322273E-3</c:v>
                </c:pt>
                <c:pt idx="2289">
                  <c:v>-3.0584289117549512E-3</c:v>
                </c:pt>
                <c:pt idx="2290">
                  <c:v>-3.092563929158243E-3</c:v>
                </c:pt>
                <c:pt idx="2291">
                  <c:v>-3.1013501925379883E-3</c:v>
                </c:pt>
                <c:pt idx="2292">
                  <c:v>-3.0738702268379714E-3</c:v>
                </c:pt>
                <c:pt idx="2293">
                  <c:v>-3.0199950317481017E-3</c:v>
                </c:pt>
                <c:pt idx="2294">
                  <c:v>-2.9315433305447947E-3</c:v>
                </c:pt>
                <c:pt idx="2295">
                  <c:v>-2.8154247811800204E-3</c:v>
                </c:pt>
                <c:pt idx="2296">
                  <c:v>-2.6677666854486581E-3</c:v>
                </c:pt>
                <c:pt idx="2297">
                  <c:v>-2.4960237853773881E-3</c:v>
                </c:pt>
                <c:pt idx="2298">
                  <c:v>-2.295070791095144E-3</c:v>
                </c:pt>
                <c:pt idx="2299">
                  <c:v>-2.0722773401207206E-3</c:v>
                </c:pt>
                <c:pt idx="2300">
                  <c:v>-1.8265651452038512E-3</c:v>
                </c:pt>
                <c:pt idx="2301">
                  <c:v>-1.5624471453967725E-3</c:v>
                </c:pt>
                <c:pt idx="2302">
                  <c:v>-1.2830485334979214E-3</c:v>
                </c:pt>
                <c:pt idx="2303">
                  <c:v>-9.9010959168843726E-4</c:v>
                </c:pt>
                <c:pt idx="2304">
                  <c:v>-6.8997032618245413E-4</c:v>
                </c:pt>
                <c:pt idx="2305">
                  <c:v>-3.8053695067008508E-4</c:v>
                </c:pt>
                <c:pt idx="2306">
                  <c:v>-7.2230327247457815E-5</c:v>
                </c:pt>
                <c:pt idx="2307">
                  <c:v>2.3808346811404757E-4</c:v>
                </c:pt>
                <c:pt idx="2308">
                  <c:v>5.4018023042406993E-4</c:v>
                </c:pt>
                <c:pt idx="2309">
                  <c:v>8.38582078585004E-4</c:v>
                </c:pt>
                <c:pt idx="2310">
                  <c:v>1.1206789378614412E-3</c:v>
                </c:pt>
                <c:pt idx="2311">
                  <c:v>1.3928666579688387E-3</c:v>
                </c:pt>
                <c:pt idx="2312">
                  <c:v>1.641701319286093E-3</c:v>
                </c:pt>
                <c:pt idx="2313">
                  <c:v>1.876069226782684E-3</c:v>
                </c:pt>
                <c:pt idx="2314">
                  <c:v>2.0813720408831005E-3</c:v>
                </c:pt>
                <c:pt idx="2315">
                  <c:v>2.2667264449680591E-3</c:v>
                </c:pt>
                <c:pt idx="2316">
                  <c:v>2.4181777023746243E-3</c:v>
                </c:pt>
                <c:pt idx="2317">
                  <c:v>2.5479264107854949E-3</c:v>
                </c:pt>
                <c:pt idx="2318">
                  <c:v>2.6395677187167066E-3</c:v>
                </c:pt>
                <c:pt idx="2319">
                  <c:v>2.7083422290365422E-3</c:v>
                </c:pt>
                <c:pt idx="2320">
                  <c:v>2.7363977759389535E-3</c:v>
                </c:pt>
                <c:pt idx="2321">
                  <c:v>2.7420612269422051E-3</c:v>
                </c:pt>
                <c:pt idx="2322">
                  <c:v>2.7071194290281264E-3</c:v>
                </c:pt>
                <c:pt idx="2323">
                  <c:v>2.6501083879093834E-3</c:v>
                </c:pt>
                <c:pt idx="2324">
                  <c:v>2.5546097434933079E-3</c:v>
                </c:pt>
                <c:pt idx="2325">
                  <c:v>2.4395535800848106E-3</c:v>
                </c:pt>
                <c:pt idx="2326">
                  <c:v>2.2885265902290591E-3</c:v>
                </c:pt>
                <c:pt idx="2327">
                  <c:v>2.1230845929381681E-3</c:v>
                </c:pt>
                <c:pt idx="2328">
                  <c:v>1.9260683934324884E-3</c:v>
                </c:pt>
                <c:pt idx="2329">
                  <c:v>1.7189219607108806E-3</c:v>
                </c:pt>
                <c:pt idx="2330">
                  <c:v>1.4860118912159714E-3</c:v>
                </c:pt>
                <c:pt idx="2331">
                  <c:v>1.2489471235404837E-3</c:v>
                </c:pt>
                <c:pt idx="2332">
                  <c:v>9.9089786735306884E-4</c:v>
                </c:pt>
                <c:pt idx="2333">
                  <c:v>7.3591271322243079E-4</c:v>
                </c:pt>
                <c:pt idx="2334">
                  <c:v>4.6823289506775501E-4</c:v>
                </c:pt>
                <c:pt idx="2335">
                  <c:v>2.0860268672689974E-4</c:v>
                </c:pt>
                <c:pt idx="2336">
                  <c:v>-5.7425073350880762E-5</c:v>
                </c:pt>
                <c:pt idx="2337">
                  <c:v>-3.081893199859409E-4</c:v>
                </c:pt>
                <c:pt idx="2338">
                  <c:v>-5.5862793262234645E-4</c:v>
                </c:pt>
                <c:pt idx="2339">
                  <c:v>-7.8899268978555037E-4</c:v>
                </c:pt>
                <c:pt idx="2340">
                  <c:v>-1.0125729301838082E-3</c:v>
                </c:pt>
                <c:pt idx="2341">
                  <c:v>-1.210428816523168E-3</c:v>
                </c:pt>
                <c:pt idx="2342">
                  <c:v>-1.3961350665064876E-3</c:v>
                </c:pt>
                <c:pt idx="2343">
                  <c:v>-1.552535981590164E-3</c:v>
                </c:pt>
                <c:pt idx="2344">
                  <c:v>-1.6925125678434738E-3</c:v>
                </c:pt>
                <c:pt idx="2345">
                  <c:v>-1.8017625034325579E-3</c:v>
                </c:pt>
                <c:pt idx="2346">
                  <c:v>-1.8905936662864664E-3</c:v>
                </c:pt>
                <c:pt idx="2347">
                  <c:v>-1.9477318909082442E-3</c:v>
                </c:pt>
                <c:pt idx="2348">
                  <c:v>-1.9821435777159224E-3</c:v>
                </c:pt>
                <c:pt idx="2349">
                  <c:v>-1.9858737298062978E-3</c:v>
                </c:pt>
                <c:pt idx="2350">
                  <c:v>-1.9668999420844324E-3</c:v>
                </c:pt>
                <c:pt idx="2351">
                  <c:v>-1.9190028162060502E-3</c:v>
                </c:pt>
                <c:pt idx="2352">
                  <c:v>-1.848653221186769E-3</c:v>
                </c:pt>
                <c:pt idx="2353">
                  <c:v>-1.7529167652864386E-3</c:v>
                </c:pt>
                <c:pt idx="2354">
                  <c:v>-1.6373757886775087E-3</c:v>
                </c:pt>
                <c:pt idx="2355">
                  <c:v>-1.5010691298574796E-3</c:v>
                </c:pt>
                <c:pt idx="2356">
                  <c:v>-1.3474498609931107E-3</c:v>
                </c:pt>
                <c:pt idx="2357">
                  <c:v>-1.179361129203027E-3</c:v>
                </c:pt>
                <c:pt idx="2358">
                  <c:v>-9.980301821037596E-4</c:v>
                </c:pt>
                <c:pt idx="2359">
                  <c:v>-8.0908059697715196E-4</c:v>
                </c:pt>
                <c:pt idx="2360">
                  <c:v>-6.1156267390138908E-4</c:v>
                </c:pt>
                <c:pt idx="2361">
                  <c:v>-4.1300189436921375E-4</c:v>
                </c:pt>
                <c:pt idx="2362">
                  <c:v>-2.1046528827695088E-4</c:v>
                </c:pt>
                <c:pt idx="2363">
                  <c:v>-1.4645494156639849E-5</c:v>
                </c:pt>
                <c:pt idx="2364">
                  <c:v>1.7903775974975611E-4</c:v>
                </c:pt>
                <c:pt idx="2365">
                  <c:v>3.6031908265915513E-4</c:v>
                </c:pt>
                <c:pt idx="2366">
                  <c:v>5.3495214083459919E-4</c:v>
                </c:pt>
                <c:pt idx="2367">
                  <c:v>6.9055810824319996E-4</c:v>
                </c:pt>
                <c:pt idx="2368">
                  <c:v>8.3545833947662462E-4</c:v>
                </c:pt>
                <c:pt idx="2369">
                  <c:v>9.5449180721174365E-4</c:v>
                </c:pt>
                <c:pt idx="2370">
                  <c:v>1.0598178962044624E-3</c:v>
                </c:pt>
                <c:pt idx="2371">
                  <c:v>1.1347051927588225E-3</c:v>
                </c:pt>
                <c:pt idx="2372">
                  <c:v>1.1943069546170304E-3</c:v>
                </c:pt>
                <c:pt idx="2373">
                  <c:v>1.2204239887450008E-3</c:v>
                </c:pt>
                <c:pt idx="2374">
                  <c:v>1.2282557059026256E-3</c:v>
                </c:pt>
                <c:pt idx="2375">
                  <c:v>1.2021401588417913E-3</c:v>
                </c:pt>
                <c:pt idx="2376">
                  <c:v>1.1582839066427708E-3</c:v>
                </c:pt>
                <c:pt idx="2377">
                  <c:v>1.0794825811470954E-3</c:v>
                </c:pt>
                <c:pt idx="2378">
                  <c:v>9.8483306084212741E-4</c:v>
                </c:pt>
                <c:pt idx="2379">
                  <c:v>8.5643818560673934E-4</c:v>
                </c:pt>
                <c:pt idx="2380">
                  <c:v>7.1510496903541554E-4</c:v>
                </c:pt>
                <c:pt idx="2381">
                  <c:v>5.4203728692088504E-4</c:v>
                </c:pt>
                <c:pt idx="2382">
                  <c:v>3.595240378916828E-4</c:v>
                </c:pt>
                <c:pt idx="2383">
                  <c:v>1.5062378685828069E-4</c:v>
                </c:pt>
                <c:pt idx="2384">
                  <c:v>-6.3153086144646792E-5</c:v>
                </c:pt>
                <c:pt idx="2385">
                  <c:v>-2.9916370189060626E-4</c:v>
                </c:pt>
                <c:pt idx="2386">
                  <c:v>-5.3295242714009039E-4</c:v>
                </c:pt>
                <c:pt idx="2387">
                  <c:v>-7.8357001309938001E-4</c:v>
                </c:pt>
                <c:pt idx="2388">
                  <c:v>-1.0258910923107711E-3</c:v>
                </c:pt>
                <c:pt idx="2389">
                  <c:v>-1.277929004980527E-3</c:v>
                </c:pt>
                <c:pt idx="2390">
                  <c:v>-1.5161469343968614E-3</c:v>
                </c:pt>
                <c:pt idx="2391">
                  <c:v>-1.7567643425451251E-3</c:v>
                </c:pt>
                <c:pt idx="2392">
                  <c:v>-1.9780577130749932E-3</c:v>
                </c:pt>
                <c:pt idx="2393">
                  <c:v>-2.1936546263230938E-3</c:v>
                </c:pt>
                <c:pt idx="2394">
                  <c:v>-2.3848202135972052E-3</c:v>
                </c:pt>
                <c:pt idx="2395">
                  <c:v>-2.5657350618484842E-3</c:v>
                </c:pt>
                <c:pt idx="2396">
                  <c:v>-2.7157636680689157E-3</c:v>
                </c:pt>
                <c:pt idx="2397">
                  <c:v>-2.849712573343044E-3</c:v>
                </c:pt>
                <c:pt idx="2398">
                  <c:v>-2.9500773395311208E-3</c:v>
                </c:pt>
                <c:pt idx="2399">
                  <c:v>-3.0292775683843365E-3</c:v>
                </c:pt>
                <c:pt idx="2400">
                  <c:v>-3.0738792009316618E-3</c:v>
                </c:pt>
                <c:pt idx="2401">
                  <c:v>-3.0938033769006279E-3</c:v>
                </c:pt>
                <c:pt idx="2402">
                  <c:v>-3.07652117690288E-3</c:v>
                </c:pt>
                <c:pt idx="2403">
                  <c:v>-3.0332336162582907E-3</c:v>
                </c:pt>
                <c:pt idx="2404">
                  <c:v>-2.9550363070754981E-3</c:v>
                </c:pt>
                <c:pt idx="2405">
                  <c:v>-2.8500682546668266E-3</c:v>
                </c:pt>
                <c:pt idx="2406">
                  <c:v>-2.7126443061956662E-3</c:v>
                </c:pt>
                <c:pt idx="2407">
                  <c:v>-2.5493708220316602E-3</c:v>
                </c:pt>
                <c:pt idx="2408">
                  <c:v>-2.3572441950462375E-3</c:v>
                </c:pt>
                <c:pt idx="2409">
                  <c:v>-2.142731898368555E-3</c:v>
                </c:pt>
                <c:pt idx="2410">
                  <c:v>-1.9038357989615839E-3</c:v>
                </c:pt>
                <c:pt idx="2411">
                  <c:v>-1.6461375317894378E-3</c:v>
                </c:pt>
                <c:pt idx="2412">
                  <c:v>-1.3718257874602013E-3</c:v>
                </c:pt>
                <c:pt idx="2413">
                  <c:v>-1.0837054249293043E-3</c:v>
                </c:pt>
                <c:pt idx="2414">
                  <c:v>-7.8518837971142119E-4</c:v>
                </c:pt>
                <c:pt idx="2415">
                  <c:v>-4.7826639706194385E-4</c:v>
                </c:pt>
                <c:pt idx="2416">
                  <c:v>-1.6946567852793581E-4</c:v>
                </c:pt>
                <c:pt idx="2417">
                  <c:v>1.4121641111175531E-4</c:v>
                </c:pt>
                <c:pt idx="2418">
                  <c:v>4.4539237141577592E-4</c:v>
                </c:pt>
                <c:pt idx="2419">
                  <c:v>7.473830656031244E-4</c:v>
                </c:pt>
                <c:pt idx="2420">
                  <c:v>1.0333333724880656E-3</c:v>
                </c:pt>
                <c:pt idx="2421">
                  <c:v>1.3113446160259445E-3</c:v>
                </c:pt>
                <c:pt idx="2422">
                  <c:v>1.5666233432424237E-3</c:v>
                </c:pt>
                <c:pt idx="2423">
                  <c:v>1.8086459683876455E-3</c:v>
                </c:pt>
                <c:pt idx="2424">
                  <c:v>2.0213387494235069E-3</c:v>
                </c:pt>
                <c:pt idx="2425">
                  <c:v>2.2162725137253037E-3</c:v>
                </c:pt>
                <c:pt idx="2426">
                  <c:v>2.3778715015131957E-3</c:v>
                </c:pt>
                <c:pt idx="2427">
                  <c:v>2.5176356503612274E-3</c:v>
                </c:pt>
                <c:pt idx="2428">
                  <c:v>2.6193756000098545E-3</c:v>
                </c:pt>
                <c:pt idx="2429">
                  <c:v>2.698459655818386E-3</c:v>
                </c:pt>
                <c:pt idx="2430">
                  <c:v>2.7380719104742601E-3</c:v>
                </c:pt>
                <c:pt idx="2431">
                  <c:v>2.754480686959937E-3</c:v>
                </c:pt>
                <c:pt idx="2432">
                  <c:v>2.7303164330279572E-3</c:v>
                </c:pt>
                <c:pt idx="2433">
                  <c:v>2.6838581659855143E-3</c:v>
                </c:pt>
                <c:pt idx="2434">
                  <c:v>2.5983275397127858E-3</c:v>
                </c:pt>
                <c:pt idx="2435">
                  <c:v>2.4931895803705778E-3</c:v>
                </c:pt>
                <c:pt idx="2436">
                  <c:v>2.351459116112592E-3</c:v>
                </c:pt>
                <c:pt idx="2437">
                  <c:v>2.1940119076813425E-3</c:v>
                </c:pt>
                <c:pt idx="2438">
                  <c:v>2.0038994710033856E-3</c:v>
                </c:pt>
                <c:pt idx="2439">
                  <c:v>1.8036665717672002E-3</c:v>
                </c:pt>
                <c:pt idx="2440">
                  <c:v>1.5756703623618154E-3</c:v>
                </c:pt>
                <c:pt idx="2441">
                  <c:v>1.3424001271804542E-3</c:v>
                </c:pt>
                <c:pt idx="2442">
                  <c:v>1.0887965994737792E-3</c:v>
                </c:pt>
                <c:pt idx="2443">
                  <c:v>8.3556981485860549E-4</c:v>
                </c:pt>
                <c:pt idx="2444">
                  <c:v>5.6851447132535982E-4</c:v>
                </c:pt>
                <c:pt idx="2445">
                  <c:v>3.0882177315158521E-4</c:v>
                </c:pt>
                <c:pt idx="2446">
                  <c:v>4.1386748354077518E-5</c:v>
                </c:pt>
                <c:pt idx="2447">
                  <c:v>-2.1188995693777191E-4</c:v>
                </c:pt>
                <c:pt idx="2448">
                  <c:v>-4.6580678499302808E-4</c:v>
                </c:pt>
                <c:pt idx="2449">
                  <c:v>-7.0057343140689232E-4</c:v>
                </c:pt>
                <c:pt idx="2450">
                  <c:v>-9.2953140129797829E-4</c:v>
                </c:pt>
                <c:pt idx="2451">
                  <c:v>-1.1328838624554693E-3</c:v>
                </c:pt>
                <c:pt idx="2452">
                  <c:v>-1.3264356714172698E-3</c:v>
                </c:pt>
                <c:pt idx="2453">
                  <c:v>-1.4903444147879585E-3</c:v>
                </c:pt>
                <c:pt idx="2454">
                  <c:v>-1.6388832731596414E-3</c:v>
                </c:pt>
                <c:pt idx="2455">
                  <c:v>-1.7572164759486752E-3</c:v>
                </c:pt>
                <c:pt idx="2456">
                  <c:v>-1.8551880752760708E-3</c:v>
                </c:pt>
                <c:pt idx="2457">
                  <c:v>-1.9211247234450779E-3</c:v>
                </c:pt>
                <c:pt idx="2458">
                  <c:v>-1.965653093232822E-3</c:v>
                </c:pt>
                <c:pt idx="2459">
                  <c:v>-1.9775325330209648E-3</c:v>
                </c:pt>
                <c:pt idx="2460">
                  <c:v>-1.9685034989617156E-3</c:v>
                </c:pt>
                <c:pt idx="2461">
                  <c:v>-1.9281522557078601E-3</c:v>
                </c:pt>
                <c:pt idx="2462">
                  <c:v>-1.8667922840673867E-3</c:v>
                </c:pt>
                <c:pt idx="2463">
                  <c:v>-1.7793627801533374E-3</c:v>
                </c:pt>
                <c:pt idx="2464">
                  <c:v>-1.6703445749550738E-3</c:v>
                </c:pt>
                <c:pt idx="2465">
                  <c:v>-1.5406937468658288E-3</c:v>
                </c:pt>
                <c:pt idx="2466">
                  <c:v>-1.3927931424214668E-3</c:v>
                </c:pt>
                <c:pt idx="2467">
                  <c:v>-1.2294219623238956E-3</c:v>
                </c:pt>
                <c:pt idx="2468">
                  <c:v>-1.0527435113807382E-3</c:v>
                </c:pt>
                <c:pt idx="2469">
                  <c:v>-8.6631115204804932E-4</c:v>
                </c:pt>
                <c:pt idx="2470">
                  <c:v>-6.7109244228757969E-4</c:v>
                </c:pt>
                <c:pt idx="2471">
                  <c:v>-4.7251137947568189E-4</c:v>
                </c:pt>
                <c:pt idx="2472">
                  <c:v>-2.7050861348487665E-4</c:v>
                </c:pt>
                <c:pt idx="2473">
                  <c:v>-7.361943367356627E-5</c:v>
                </c:pt>
                <c:pt idx="2474">
                  <c:v>1.2293072289565332E-4</c:v>
                </c:pt>
                <c:pt idx="2475">
                  <c:v>3.0711355169138477E-4</c:v>
                </c:pt>
                <c:pt idx="2476">
                  <c:v>4.8596831475422597E-4</c:v>
                </c:pt>
                <c:pt idx="2477">
                  <c:v>6.4645584843125992E-4</c:v>
                </c:pt>
                <c:pt idx="2478">
                  <c:v>7.9729661821986708E-4</c:v>
                </c:pt>
                <c:pt idx="2479">
                  <c:v>9.2279334541378599E-4</c:v>
                </c:pt>
                <c:pt idx="2480">
                  <c:v>1.0356387807675671E-3</c:v>
                </c:pt>
                <c:pt idx="2481">
                  <c:v>1.1187092479895133E-3</c:v>
                </c:pt>
                <c:pt idx="2482">
                  <c:v>1.186844626513528E-3</c:v>
                </c:pt>
                <c:pt idx="2483">
                  <c:v>1.221615486640848E-3</c:v>
                </c:pt>
                <c:pt idx="2484">
                  <c:v>1.2390781317385691E-3</c:v>
                </c:pt>
                <c:pt idx="2485">
                  <c:v>1.2215183418118336E-3</c:v>
                </c:pt>
                <c:pt idx="2486">
                  <c:v>1.1871846487125359E-3</c:v>
                </c:pt>
                <c:pt idx="2487">
                  <c:v>1.1170120079615764E-3</c:v>
                </c:pt>
                <c:pt idx="2488">
                  <c:v>1.0303367624827919E-3</c:v>
                </c:pt>
                <c:pt idx="2489">
                  <c:v>9.1060382250859884E-4</c:v>
                </c:pt>
                <c:pt idx="2490">
                  <c:v>7.7606701068988482E-4</c:v>
                </c:pt>
                <c:pt idx="2491">
                  <c:v>6.1048354357218226E-4</c:v>
                </c:pt>
                <c:pt idx="2492">
                  <c:v>4.348036401252281E-4</c:v>
                </c:pt>
                <c:pt idx="2493">
                  <c:v>2.3085626298608927E-4</c:v>
                </c:pt>
                <c:pt idx="2494">
                  <c:v>2.203201154390641E-5</c:v>
                </c:pt>
                <c:pt idx="2495">
                  <c:v>-2.1003580571505448E-4</c:v>
                </c:pt>
                <c:pt idx="2496">
                  <c:v>-4.4179088543890022E-4</c:v>
                </c:pt>
                <c:pt idx="2497">
                  <c:v>-6.9007339403404089E-4</c:v>
                </c:pt>
                <c:pt idx="2498">
                  <c:v>-9.3243814730559205E-4</c:v>
                </c:pt>
                <c:pt idx="2499">
                  <c:v>-1.1844704733770528E-3</c:v>
                </c:pt>
                <c:pt idx="2500">
                  <c:v>-1.4250987355009792E-3</c:v>
                </c:pt>
                <c:pt idx="2501">
                  <c:v>-1.6679025012620863E-3</c:v>
                </c:pt>
                <c:pt idx="2502">
                  <c:v>-1.8924153597133786E-3</c:v>
                </c:pt>
                <c:pt idx="2503">
                  <c:v>-2.1144214045162868E-3</c:v>
                </c:pt>
                <c:pt idx="2504">
                  <c:v>-2.3112444222040396E-3</c:v>
                </c:pt>
                <c:pt idx="2505">
                  <c:v>-2.4980288483056334E-3</c:v>
                </c:pt>
                <c:pt idx="2506">
                  <c:v>-2.6570115803001282E-3</c:v>
                </c:pt>
                <c:pt idx="2507">
                  <c:v>-2.7987837667335369E-3</c:v>
                </c:pt>
                <c:pt idx="2508">
                  <c:v>-2.9085417235267808E-3</c:v>
                </c:pt>
                <c:pt idx="2509">
                  <c:v>-2.9983261645135095E-3</c:v>
                </c:pt>
                <c:pt idx="2510">
                  <c:v>-3.0522489704630784E-3</c:v>
                </c:pt>
                <c:pt idx="2511">
                  <c:v>-3.0827067616571169E-3</c:v>
                </c:pt>
                <c:pt idx="2512">
                  <c:v>-3.0765805818171454E-3</c:v>
                </c:pt>
                <c:pt idx="2513">
                  <c:v>-3.0444210458918652E-3</c:v>
                </c:pt>
                <c:pt idx="2514">
                  <c:v>-2.976618351829885E-3</c:v>
                </c:pt>
                <c:pt idx="2515">
                  <c:v>-2.8825566049950346E-3</c:v>
                </c:pt>
                <c:pt idx="2516">
                  <c:v>-2.754751955220236E-3</c:v>
                </c:pt>
                <c:pt idx="2517">
                  <c:v>-2.6009740985588614E-3</c:v>
                </c:pt>
                <c:pt idx="2518">
                  <c:v>-2.4173507499795077E-3</c:v>
                </c:pt>
                <c:pt idx="2519">
                  <c:v>-2.2104547483805526E-3</c:v>
                </c:pt>
                <c:pt idx="2520">
                  <c:v>-1.9793735114915778E-3</c:v>
                </c:pt>
                <c:pt idx="2521">
                  <c:v>-1.7287606156264346E-3</c:v>
                </c:pt>
                <c:pt idx="2522">
                  <c:v>-1.4598693330163393E-3</c:v>
                </c:pt>
                <c:pt idx="2523">
                  <c:v>-1.1755680180653982E-3</c:v>
                </c:pt>
                <c:pt idx="2524">
                  <c:v>-8.8033729262382288E-4</c:v>
                </c:pt>
                <c:pt idx="2525">
                  <c:v>-5.7624903942854466E-4</c:v>
                </c:pt>
                <c:pt idx="2526">
                  <c:v>-2.6792727176461195E-4</c:v>
                </c:pt>
                <c:pt idx="2527">
                  <c:v>4.3508993752383596E-5</c:v>
                </c:pt>
                <c:pt idx="2528">
                  <c:v>3.4952067618104765E-4</c:v>
                </c:pt>
                <c:pt idx="2529">
                  <c:v>6.5324113805986794E-4</c:v>
                </c:pt>
                <c:pt idx="2530">
                  <c:v>9.435859621706455E-4</c:v>
                </c:pt>
                <c:pt idx="2531">
                  <c:v>1.2263796415045158E-3</c:v>
                </c:pt>
                <c:pt idx="2532">
                  <c:v>1.4884987716092812E-3</c:v>
                </c:pt>
                <c:pt idx="2533">
                  <c:v>1.7370312813799194E-3</c:v>
                </c:pt>
                <c:pt idx="2534">
                  <c:v>1.9584511859139786E-3</c:v>
                </c:pt>
                <c:pt idx="2535">
                  <c:v>2.1618082952342688E-3</c:v>
                </c:pt>
                <c:pt idx="2536">
                  <c:v>2.3329322637365424E-3</c:v>
                </c:pt>
                <c:pt idx="2537">
                  <c:v>2.4826503190208959E-3</c:v>
                </c:pt>
                <c:pt idx="2538">
                  <c:v>2.5950179644749771E-3</c:v>
                </c:pt>
                <c:pt idx="2539">
                  <c:v>2.6855619075194515E-3</c:v>
                </c:pt>
                <c:pt idx="2540">
                  <c:v>2.7355344264323733E-3</c:v>
                </c:pt>
                <c:pt idx="2541">
                  <c:v>2.7631783508534347E-3</c:v>
                </c:pt>
                <c:pt idx="2542">
                  <c:v>2.7490017974366454E-3</c:v>
                </c:pt>
                <c:pt idx="2543">
                  <c:v>2.7140617697914982E-3</c:v>
                </c:pt>
                <c:pt idx="2544">
                  <c:v>2.638255703562159E-3</c:v>
                </c:pt>
                <c:pt idx="2545">
                  <c:v>2.5426200117672632E-3</c:v>
                </c:pt>
                <c:pt idx="2546">
                  <c:v>2.4106346623240932E-3</c:v>
                </c:pt>
                <c:pt idx="2547">
                  <c:v>2.2615328009339061E-3</c:v>
                </c:pt>
                <c:pt idx="2548">
                  <c:v>2.0786144152346309E-3</c:v>
                </c:pt>
                <c:pt idx="2549">
                  <c:v>1.8855630239561533E-3</c:v>
                </c:pt>
                <c:pt idx="2550">
                  <c:v>1.6627643641749859E-3</c:v>
                </c:pt>
                <c:pt idx="2551">
                  <c:v>1.4346260438104219E-3</c:v>
                </c:pt>
                <c:pt idx="2552">
                  <c:v>1.1838971233792545E-3</c:v>
                </c:pt>
                <c:pt idx="2553">
                  <c:v>9.3398659072467527E-4</c:v>
                </c:pt>
                <c:pt idx="2554">
                  <c:v>6.6827969686861222E-4</c:v>
                </c:pt>
                <c:pt idx="2555">
                  <c:v>4.0845112712392662E-4</c:v>
                </c:pt>
                <c:pt idx="2556">
                  <c:v>1.407739927999363E-4</c:v>
                </c:pt>
                <c:pt idx="2557">
                  <c:v>-1.1457635844719372E-4</c:v>
                </c:pt>
                <c:pt idx="2558">
                  <c:v>-3.7222469825071158E-4</c:v>
                </c:pt>
                <c:pt idx="2559">
                  <c:v>-6.10305403821787E-4</c:v>
                </c:pt>
                <c:pt idx="2560">
                  <c:v>-8.451800169136936E-4</c:v>
                </c:pt>
                <c:pt idx="2561">
                  <c:v>-1.0551637905636957E-3</c:v>
                </c:pt>
                <c:pt idx="2562">
                  <c:v>-1.2542621104107421E-3</c:v>
                </c:pt>
                <c:pt idx="2563">
                  <c:v>-1.4269176445757537E-3</c:v>
                </c:pt>
                <c:pt idx="2564">
                  <c:v>-1.5827690420121554E-3</c:v>
                </c:pt>
                <c:pt idx="2565">
                  <c:v>-1.7094219613587036E-3</c:v>
                </c:pt>
                <c:pt idx="2566">
                  <c:v>-1.8162331724037029E-3</c:v>
                </c:pt>
                <c:pt idx="2567">
                  <c:v>-1.8911084302276615E-3</c:v>
                </c:pt>
                <c:pt idx="2568">
                  <c:v>-1.9453147769102341E-3</c:v>
                </c:pt>
                <c:pt idx="2569">
                  <c:v>-1.9673078794992804E-3</c:v>
                </c:pt>
                <c:pt idx="2570">
                  <c:v>-1.9665749636594287E-3</c:v>
                </c:pt>
                <c:pt idx="2571">
                  <c:v>-1.9354938523216125E-3</c:v>
                </c:pt>
                <c:pt idx="2572">
                  <c:v>-1.8832085661578679E-3</c:v>
                </c:pt>
                <c:pt idx="2573">
                  <c:v>-1.802521889084141E-3</c:v>
                </c:pt>
                <c:pt idx="2574">
                  <c:v>-1.7018052471462486E-3</c:v>
                </c:pt>
                <c:pt idx="2575">
                  <c:v>-1.5789261927854348E-3</c:v>
                </c:pt>
                <c:pt idx="2576">
                  <c:v>-1.4371937296370207E-3</c:v>
                </c:pt>
                <c:pt idx="2577">
                  <c:v>-1.2793216550353037E-3</c:v>
                </c:pt>
                <c:pt idx="2578">
                  <c:v>-1.1064100390596465E-3</c:v>
                </c:pt>
                <c:pt idx="2579">
                  <c:v>-9.2394490016312059E-4</c:v>
                </c:pt>
                <c:pt idx="2580">
                  <c:v>-7.29816078437584E-4</c:v>
                </c:pt>
                <c:pt idx="2581">
                  <c:v>-5.3335324855330324E-4</c:v>
                </c:pt>
                <c:pt idx="2582">
                  <c:v>-3.3137995568965906E-4</c:v>
                </c:pt>
                <c:pt idx="2583">
                  <c:v>-1.3328549925190059E-4</c:v>
                </c:pt>
                <c:pt idx="2584">
                  <c:v>6.4885568627659485E-5</c:v>
                </c:pt>
                <c:pt idx="2585">
                  <c:v>2.523266198362073E-4</c:v>
                </c:pt>
                <c:pt idx="2586">
                  <c:v>4.353451486778237E-4</c:v>
                </c:pt>
                <c:pt idx="2587">
                  <c:v>6.0022239303347824E-4</c:v>
                </c:pt>
                <c:pt idx="2588">
                  <c:v>7.5605683352469866E-4</c:v>
                </c:pt>
                <c:pt idx="2589">
                  <c:v>8.8859207774433235E-4</c:v>
                </c:pt>
                <c:pt idx="2590">
                  <c:v>1.008029687648071E-3</c:v>
                </c:pt>
                <c:pt idx="2591">
                  <c:v>1.0998275567515869E-3</c:v>
                </c:pt>
                <c:pt idx="2592">
                  <c:v>1.1754844905642603E-3</c:v>
                </c:pt>
                <c:pt idx="2593">
                  <c:v>1.2193116887945776E-3</c:v>
                </c:pt>
                <c:pt idx="2594">
                  <c:v>1.2451918697184428E-3</c:v>
                </c:pt>
                <c:pt idx="2595">
                  <c:v>1.237326817859874E-3</c:v>
                </c:pt>
                <c:pt idx="2596">
                  <c:v>1.2109741729240397E-3</c:v>
                </c:pt>
                <c:pt idx="2597">
                  <c:v>1.1501743134711695E-3</c:v>
                </c:pt>
                <c:pt idx="2598">
                  <c:v>1.0734682205081059E-3</c:v>
                </c:pt>
                <c:pt idx="2599">
                  <c:v>9.6060723537780279E-4</c:v>
                </c:pt>
                <c:pt idx="2600">
                  <c:v>8.3525565310156591E-4</c:v>
                </c:pt>
                <c:pt idx="2601">
                  <c:v>6.7668711476223664E-4</c:v>
                </c:pt>
                <c:pt idx="2602">
                  <c:v>5.0747578351581502E-4</c:v>
                </c:pt>
                <c:pt idx="2603">
                  <c:v>3.0918330481380374E-4</c:v>
                </c:pt>
                <c:pt idx="2604">
                  <c:v>1.0504256590529362E-4</c:v>
                </c:pt>
                <c:pt idx="2605">
                  <c:v>-1.2236072045131163E-4</c:v>
                </c:pt>
                <c:pt idx="2606">
                  <c:v>-3.5140757609254669E-4</c:v>
                </c:pt>
                <c:pt idx="2607">
                  <c:v>-5.9776542515478648E-4</c:v>
                </c:pt>
                <c:pt idx="2608">
                  <c:v>-8.3870683366422949E-4</c:v>
                </c:pt>
                <c:pt idx="2609">
                  <c:v>-1.091426287353009E-3</c:v>
                </c:pt>
                <c:pt idx="2610">
                  <c:v>-1.3323539813493157E-3</c:v>
                </c:pt>
                <c:pt idx="2611">
                  <c:v>-1.5784656042354961E-3</c:v>
                </c:pt>
                <c:pt idx="2612">
                  <c:v>-1.8065871124806621E-3</c:v>
                </c:pt>
                <c:pt idx="2613">
                  <c:v>-2.0326935074752583E-3</c:v>
                </c:pt>
                <c:pt idx="2614">
                  <c:v>-2.2362006463488848E-3</c:v>
                </c:pt>
                <c:pt idx="2615">
                  <c:v>-2.4292491411108119E-3</c:v>
                </c:pt>
                <c:pt idx="2616">
                  <c:v>-2.5949794254409575E-3</c:v>
                </c:pt>
                <c:pt idx="2617">
                  <c:v>-2.7457970979211654E-3</c:v>
                </c:pt>
                <c:pt idx="2618">
                  <c:v>-2.8646276812916982E-3</c:v>
                </c:pt>
                <c:pt idx="2619">
                  <c:v>-2.9641599720816036E-3</c:v>
                </c:pt>
                <c:pt idx="2620">
                  <c:v>-3.0280771919068417E-3</c:v>
                </c:pt>
                <c:pt idx="2621">
                  <c:v>-3.0682751909078543E-3</c:v>
                </c:pt>
                <c:pt idx="2622">
                  <c:v>-3.0730669963507928E-3</c:v>
                </c:pt>
                <c:pt idx="2623">
                  <c:v>-3.0523730430501161E-3</c:v>
                </c:pt>
                <c:pt idx="2624">
                  <c:v>-2.9948964692728119E-3</c:v>
                </c:pt>
                <c:pt idx="2625">
                  <c:v>-2.9112829096920589E-3</c:v>
                </c:pt>
                <c:pt idx="2626">
                  <c:v>-2.7932642675329022E-3</c:v>
                </c:pt>
                <c:pt idx="2627">
                  <c:v>-2.6497859999220497E-3</c:v>
                </c:pt>
                <c:pt idx="2628">
                  <c:v>-2.4751175037153184E-3</c:v>
                </c:pt>
                <c:pt idx="2629">
                  <c:v>-2.2769452441523397E-3</c:v>
                </c:pt>
                <c:pt idx="2630">
                  <c:v>-2.053448324339513E-3</c:v>
                </c:pt>
                <c:pt idx="2631">
                  <c:v>-1.8093562506763528E-3</c:v>
                </c:pt>
                <c:pt idx="2632">
                  <c:v>-1.5459887069749767E-3</c:v>
                </c:pt>
                <c:pt idx="2633">
                  <c:v>-1.267277208317652E-3</c:v>
                </c:pt>
                <c:pt idx="2634">
                  <c:v>-9.757685644926628E-4</c:v>
                </c:pt>
                <c:pt idx="2635">
                  <c:v>-6.7361014177280687E-4</c:v>
                </c:pt>
                <c:pt idx="2636">
                  <c:v>-3.6651697079415069E-4</c:v>
                </c:pt>
                <c:pt idx="2637">
                  <c:v>-5.5720807176640186E-5</c:v>
                </c:pt>
                <c:pt idx="2638">
                  <c:v>2.5209868999198637E-4</c:v>
                </c:pt>
                <c:pt idx="2639">
                  <c:v>5.5790043878917173E-4</c:v>
                </c:pt>
                <c:pt idx="2640">
                  <c:v>8.5238579376861745E-4</c:v>
                </c:pt>
                <c:pt idx="2641">
                  <c:v>1.1401194474504606E-3</c:v>
                </c:pt>
                <c:pt idx="2642">
                  <c:v>1.4076669819120813E-3</c:v>
                </c:pt>
                <c:pt idx="2643">
                  <c:v>1.6627486248136925E-3</c:v>
                </c:pt>
                <c:pt idx="2644">
                  <c:v>1.8914087112971711E-3</c:v>
                </c:pt>
                <c:pt idx="2645">
                  <c:v>2.1042003025130152E-3</c:v>
                </c:pt>
                <c:pt idx="2646">
                  <c:v>2.2833843624562311E-3</c:v>
                </c:pt>
                <c:pt idx="2647">
                  <c:v>2.4431428472433958E-3</c:v>
                </c:pt>
                <c:pt idx="2648">
                  <c:v>2.5668050164292522E-3</c:v>
                </c:pt>
                <c:pt idx="2649">
                  <c:v>2.6670862324438271E-3</c:v>
                </c:pt>
                <c:pt idx="2650">
                  <c:v>2.7283384744450911E-3</c:v>
                </c:pt>
                <c:pt idx="2651">
                  <c:v>2.7668117542723469E-3</c:v>
                </c:pt>
                <c:pt idx="2652">
                  <c:v>2.7639255872421997E-3</c:v>
                </c:pt>
                <c:pt idx="2653">
                  <c:v>2.7395496379745699E-3</c:v>
                </c:pt>
                <c:pt idx="2654">
                  <c:v>2.6742926312116611E-3</c:v>
                </c:pt>
                <c:pt idx="2655">
                  <c:v>2.5887985915672707E-3</c:v>
                </c:pt>
                <c:pt idx="2656">
                  <c:v>2.4650494515129906E-3</c:v>
                </c:pt>
                <c:pt idx="2657">
                  <c:v>2.3256730471581388E-3</c:v>
                </c:pt>
                <c:pt idx="2658">
                  <c:v>2.1512555031117514E-3</c:v>
                </c:pt>
                <c:pt idx="2659">
                  <c:v>1.9646569939901944E-3</c:v>
                </c:pt>
                <c:pt idx="2660">
                  <c:v>1.7483298592025423E-3</c:v>
                </c:pt>
                <c:pt idx="2661">
                  <c:v>1.5246380394836195E-3</c:v>
                </c:pt>
                <c:pt idx="2662">
                  <c:v>1.2781768002086691E-3</c:v>
                </c:pt>
                <c:pt idx="2663">
                  <c:v>1.0310917046401774E-3</c:v>
                </c:pt>
                <c:pt idx="2664">
                  <c:v>7.6639580364179505E-4</c:v>
                </c:pt>
                <c:pt idx="2665">
                  <c:v>5.082840133290023E-4</c:v>
                </c:pt>
                <c:pt idx="2666">
                  <c:v>2.3944366177336418E-4</c:v>
                </c:pt>
                <c:pt idx="2667">
                  <c:v>-1.7639801717733716E-5</c:v>
                </c:pt>
                <c:pt idx="2668">
                  <c:v>-2.7838292604442927E-4</c:v>
                </c:pt>
                <c:pt idx="2669">
                  <c:v>-5.2081117808666644E-4</c:v>
                </c:pt>
                <c:pt idx="2670">
                  <c:v>-7.5927361325228704E-4</c:v>
                </c:pt>
                <c:pt idx="2671">
                  <c:v>-9.7516622126048169E-4</c:v>
                </c:pt>
                <c:pt idx="2672">
                  <c:v>-1.1816648442545263E-3</c:v>
                </c:pt>
                <c:pt idx="2673">
                  <c:v>-1.3604685328312827E-3</c:v>
                </c:pt>
                <c:pt idx="2674">
                  <c:v>-1.5255541717809074E-3</c:v>
                </c:pt>
                <c:pt idx="2675">
                  <c:v>-1.659943171184286E-3</c:v>
                </c:pt>
                <c:pt idx="2676">
                  <c:v>-1.775480978785493E-3</c:v>
                </c:pt>
                <c:pt idx="2677">
                  <c:v>-1.8596301286712968E-3</c:v>
                </c:pt>
                <c:pt idx="2678">
                  <c:v>-1.9222774967727063E-3</c:v>
                </c:pt>
                <c:pt idx="2679">
                  <c:v>-1.953556388199662E-3</c:v>
                </c:pt>
                <c:pt idx="2680">
                  <c:v>-1.9626840329925455E-3</c:v>
                </c:pt>
                <c:pt idx="2681">
                  <c:v>-1.9408150169878402E-3</c:v>
                </c:pt>
                <c:pt idx="2682">
                  <c:v>-1.8969111230546787E-3</c:v>
                </c:pt>
                <c:pt idx="2683">
                  <c:v>-1.8246280044180718E-3</c:v>
                </c:pt>
                <c:pt idx="2684">
                  <c:v>-1.7322190575602692E-3</c:v>
                </c:pt>
                <c:pt idx="2685">
                  <c:v>-1.615456806216109E-3</c:v>
                </c:pt>
                <c:pt idx="2686">
                  <c:v>-1.4805720512841569E-3</c:v>
                </c:pt>
                <c:pt idx="2687">
                  <c:v>-1.3272109839514989E-3</c:v>
                </c:pt>
                <c:pt idx="2688">
                  <c:v>-1.1594104009891026E-3</c:v>
                </c:pt>
                <c:pt idx="2689">
                  <c:v>-9.7959110259371318E-4</c:v>
                </c:pt>
                <c:pt idx="2690">
                  <c:v>-7.8956949416186806E-4</c:v>
                </c:pt>
                <c:pt idx="2691">
                  <c:v>-5.9458735439410493E-4</c:v>
                </c:pt>
                <c:pt idx="2692">
                  <c:v>-3.9335967321918464E-4</c:v>
                </c:pt>
                <c:pt idx="2693">
                  <c:v>-1.941404045270323E-4</c:v>
                </c:pt>
                <c:pt idx="2694">
                  <c:v>5.1940795126603767E-6</c:v>
                </c:pt>
                <c:pt idx="2695">
                  <c:v>1.9504410293846863E-4</c:v>
                </c:pt>
                <c:pt idx="2696">
                  <c:v>3.819686964551261E-4</c:v>
                </c:pt>
                <c:pt idx="2697">
                  <c:v>5.5155088614883274E-4</c:v>
                </c:pt>
                <c:pt idx="2698">
                  <c:v>7.1324669726569034E-4</c:v>
                </c:pt>
                <c:pt idx="2699">
                  <c:v>8.5121836245249938E-4</c:v>
                </c:pt>
                <c:pt idx="2700">
                  <c:v>9.7815227500169799E-4</c:v>
                </c:pt>
                <c:pt idx="2701">
                  <c:v>1.0770622774233796E-3</c:v>
                </c:pt>
                <c:pt idx="2702">
                  <c:v>1.1610789226805807E-3</c:v>
                </c:pt>
                <c:pt idx="2703">
                  <c:v>1.2132253915070335E-3</c:v>
                </c:pt>
                <c:pt idx="2704">
                  <c:v>1.2481807918298671E-3</c:v>
                </c:pt>
                <c:pt idx="2705">
                  <c:v>1.2490316078202501E-3</c:v>
                </c:pt>
                <c:pt idx="2706">
                  <c:v>1.2320121041365928E-3</c:v>
                </c:pt>
                <c:pt idx="2707">
                  <c:v>1.180234526684476E-3</c:v>
                </c:pt>
                <c:pt idx="2708">
                  <c:v>1.1114099747596695E-3</c:v>
                </c:pt>
                <c:pt idx="2709">
                  <c:v>1.0085608489409925E-3</c:v>
                </c:pt>
                <c:pt idx="2710">
                  <c:v>8.8972580725119044E-4</c:v>
                </c:pt>
                <c:pt idx="2711">
                  <c:v>7.3965818552314266E-4</c:v>
                </c:pt>
                <c:pt idx="2712">
                  <c:v>5.7651885987620999E-4</c:v>
                </c:pt>
                <c:pt idx="2713">
                  <c:v>3.8556454673431551E-4</c:v>
                </c:pt>
                <c:pt idx="2714">
                  <c:v>1.8683255058914681E-4</c:v>
                </c:pt>
                <c:pt idx="2715">
                  <c:v>-3.7177018243204907E-5</c:v>
                </c:pt>
                <c:pt idx="2716">
                  <c:v>-2.6182052626592955E-4</c:v>
                </c:pt>
                <c:pt idx="2717">
                  <c:v>-5.0563056442513854E-4</c:v>
                </c:pt>
                <c:pt idx="2718">
                  <c:v>-7.4563512473946325E-4</c:v>
                </c:pt>
                <c:pt idx="2719">
                  <c:v>-9.9867517096277614E-4</c:v>
                </c:pt>
                <c:pt idx="2720">
                  <c:v>-1.2407195740476162E-3</c:v>
                </c:pt>
                <c:pt idx="2721">
                  <c:v>-1.4891763917077583E-3</c:v>
                </c:pt>
                <c:pt idx="2722">
                  <c:v>-1.7201994827199252E-3</c:v>
                </c:pt>
                <c:pt idx="2723">
                  <c:v>-1.9509894625397428E-3</c:v>
                </c:pt>
                <c:pt idx="2724">
                  <c:v>-2.1590880242474131E-3</c:v>
                </c:pt>
                <c:pt idx="2725">
                  <c:v>-2.3586646712297488E-3</c:v>
                </c:pt>
                <c:pt idx="2726">
                  <c:v>-2.5317949318257038E-3</c:v>
                </c:pt>
                <c:pt idx="2727">
                  <c:v>-2.6907291542647704E-3</c:v>
                </c:pt>
                <c:pt idx="2728">
                  <c:v>-2.8181510107256891E-3</c:v>
                </c:pt>
                <c:pt idx="2729">
                  <c:v>-2.9264248722926101E-3</c:v>
                </c:pt>
                <c:pt idx="2730">
                  <c:v>-3.0008312533069681E-3</c:v>
                </c:pt>
                <c:pt idx="2731">
                  <c:v>-3.0517895616475887E-3</c:v>
                </c:pt>
                <c:pt idx="2732">
                  <c:v>-3.0670674330338099E-3</c:v>
                </c:pt>
                <c:pt idx="2733">
                  <c:v>-3.0559759708816414E-3</c:v>
                </c:pt>
                <c:pt idx="2734">
                  <c:v>-3.0095502586364731E-3</c:v>
                </c:pt>
                <c:pt idx="2735">
                  <c:v>-2.9367145597228861E-3</c:v>
                </c:pt>
                <c:pt idx="2736">
                  <c:v>-2.8294316693755484E-3</c:v>
                </c:pt>
                <c:pt idx="2737">
                  <c:v>-2.6958359344582128E-3</c:v>
                </c:pt>
                <c:pt idx="2738">
                  <c:v>-2.5303495099215922E-3</c:v>
                </c:pt>
                <c:pt idx="2739">
                  <c:v>-2.3417814751465205E-3</c:v>
                </c:pt>
                <c:pt idx="2740">
                  <c:v>-2.1254094889101571E-3</c:v>
                </c:pt>
                <c:pt idx="2741">
                  <c:v>-1.8890437182125241E-3</c:v>
                </c:pt>
                <c:pt idx="2742">
                  <c:v>-1.6310728338325697E-3</c:v>
                </c:pt>
                <c:pt idx="2743">
                  <c:v>-1.3574919234535798E-3</c:v>
                </c:pt>
                <c:pt idx="2744">
                  <c:v>-1.0699122319212107E-3</c:v>
                </c:pt>
                <c:pt idx="2745">
                  <c:v>-7.7055269703585338E-4</c:v>
                </c:pt>
                <c:pt idx="2746">
                  <c:v>-4.6621330834251129E-4</c:v>
                </c:pt>
                <c:pt idx="2747">
                  <c:v>-1.552303752299089E-4</c:v>
                </c:pt>
                <c:pt idx="2748">
                  <c:v>1.5358615059635206E-4</c:v>
                </c:pt>
                <c:pt idx="2749">
                  <c:v>4.6103309519562874E-4</c:v>
                </c:pt>
                <c:pt idx="2750">
                  <c:v>7.5861196423165911E-4</c:v>
                </c:pt>
                <c:pt idx="2751">
                  <c:v>1.0506440093647207E-3</c:v>
                </c:pt>
                <c:pt idx="2752">
                  <c:v>1.3234020860951601E-3</c:v>
                </c:pt>
                <c:pt idx="2753">
                  <c:v>1.5852588756828379E-3</c:v>
                </c:pt>
                <c:pt idx="2754">
                  <c:v>1.8218509907865221E-3</c:v>
                </c:pt>
                <c:pt idx="2755">
                  <c:v>2.0422584326770243E-3</c:v>
                </c:pt>
                <c:pt idx="2756">
                  <c:v>2.2311988185888532E-3</c:v>
                </c:pt>
                <c:pt idx="2757">
                  <c:v>2.4002357493405069E-3</c:v>
                </c:pt>
                <c:pt idx="2758">
                  <c:v>2.5340006421140093E-3</c:v>
                </c:pt>
                <c:pt idx="2759">
                  <c:v>2.6444273090839854E-3</c:v>
                </c:pt>
                <c:pt idx="2760">
                  <c:v>2.7169985216129455E-3</c:v>
                </c:pt>
                <c:pt idx="2761">
                  <c:v>2.7660037609266719E-3</c:v>
                </c:pt>
                <c:pt idx="2762">
                  <c:v>2.7748073194691081E-3</c:v>
                </c:pt>
                <c:pt idx="2763">
                  <c:v>2.7601258842981646E-3</c:v>
                </c:pt>
                <c:pt idx="2764">
                  <c:v>2.70631470233057E-3</c:v>
                </c:pt>
                <c:pt idx="2765">
                  <c:v>2.6306614002662432E-3</c:v>
                </c:pt>
                <c:pt idx="2766">
                  <c:v>2.516686506448762E-3</c:v>
                </c:pt>
                <c:pt idx="2767">
                  <c:v>2.3864497006703816E-3</c:v>
                </c:pt>
                <c:pt idx="2768">
                  <c:v>2.2198607993839034E-3</c:v>
                </c:pt>
                <c:pt idx="2769">
                  <c:v>2.0399944679083577E-3</c:v>
                </c:pt>
                <c:pt idx="2770">
                  <c:v>1.8304076399693683E-3</c:v>
                </c:pt>
                <c:pt idx="2771">
                  <c:v>1.6134586151957744E-3</c:v>
                </c:pt>
                <c:pt idx="2772">
                  <c:v>1.3706268007045996E-3</c:v>
                </c:pt>
                <c:pt idx="2773">
                  <c:v>1.1268320599709114E-3</c:v>
                </c:pt>
                <c:pt idx="2774">
                  <c:v>8.6475263398466673E-4</c:v>
                </c:pt>
                <c:pt idx="2775">
                  <c:v>6.0714060431879546E-4</c:v>
                </c:pt>
                <c:pt idx="2776">
                  <c:v>3.3813387518122351E-4</c:v>
                </c:pt>
                <c:pt idx="2777">
                  <c:v>7.956366363640055E-5</c:v>
                </c:pt>
                <c:pt idx="2778">
                  <c:v>-1.8274349918206978E-4</c:v>
                </c:pt>
                <c:pt idx="2779">
                  <c:v>-4.2867023434273177E-4</c:v>
                </c:pt>
                <c:pt idx="2780">
                  <c:v>-6.7252020718328032E-4</c:v>
                </c:pt>
                <c:pt idx="2781">
                  <c:v>-8.9273837890979646E-4</c:v>
                </c:pt>
                <c:pt idx="2782">
                  <c:v>-1.1056405243975997E-3</c:v>
                </c:pt>
                <c:pt idx="2783">
                  <c:v>-1.2921528932594017E-3</c:v>
                </c:pt>
                <c:pt idx="2784">
                  <c:v>-1.4645628576849812E-3</c:v>
                </c:pt>
                <c:pt idx="2785">
                  <c:v>-1.6072813556177179E-3</c:v>
                </c:pt>
                <c:pt idx="2786">
                  <c:v>-1.7316178991620967E-3</c:v>
                </c:pt>
                <c:pt idx="2787">
                  <c:v>-1.8245688774349289E-3</c:v>
                </c:pt>
                <c:pt idx="2788">
                  <c:v>-1.8976198403031774E-3</c:v>
                </c:pt>
                <c:pt idx="2789">
                  <c:v>-1.9375624036075401E-3</c:v>
                </c:pt>
                <c:pt idx="2790">
                  <c:v>-1.956326369640049E-3</c:v>
                </c:pt>
                <c:pt idx="2791">
                  <c:v>-1.9428276067979811E-3</c:v>
                </c:pt>
                <c:pt idx="2792">
                  <c:v>-1.9078321816985433E-3</c:v>
                </c:pt>
                <c:pt idx="2793">
                  <c:v>-1.8438371840701073E-3</c:v>
                </c:pt>
                <c:pt idx="2794">
                  <c:v>-1.7589686306885843E-3</c:v>
                </c:pt>
                <c:pt idx="2795">
                  <c:v>-1.6498967794090769E-3</c:v>
                </c:pt>
                <c:pt idx="2796">
                  <c:v>-1.5217691276699918E-3</c:v>
                </c:pt>
                <c:pt idx="2797">
                  <c:v>-1.3751613127591655E-3</c:v>
                </c:pt>
                <c:pt idx="2798">
                  <c:v>-1.2120460729146965E-3</c:v>
                </c:pt>
                <c:pt idx="2799">
                  <c:v>-1.0357803699285739E-3</c:v>
                </c:pt>
                <c:pt idx="2800">
                  <c:v>-8.4811071495383139E-4</c:v>
                </c:pt>
                <c:pt idx="2801">
                  <c:v>-6.551966802877951E-4</c:v>
                </c:pt>
                <c:pt idx="2802">
                  <c:v>-4.5465252087473207E-4</c:v>
                </c:pt>
                <c:pt idx="2803">
                  <c:v>-2.5560677067815174E-4</c:v>
                </c:pt>
                <c:pt idx="2804">
                  <c:v>-5.4779620655420747E-5</c:v>
                </c:pt>
                <c:pt idx="2805">
                  <c:v>1.3742217237200371E-4</c:v>
                </c:pt>
                <c:pt idx="2806">
                  <c:v>3.26793153692162E-4</c:v>
                </c:pt>
                <c:pt idx="2807">
                  <c:v>5.0120017896465585E-4</c:v>
                </c:pt>
                <c:pt idx="2808">
                  <c:v>6.6743698080179437E-4</c:v>
                </c:pt>
                <c:pt idx="2809">
                  <c:v>8.1206276526890608E-4</c:v>
                </c:pt>
                <c:pt idx="2810">
                  <c:v>9.4522536124419521E-4</c:v>
                </c:pt>
                <c:pt idx="2811">
                  <c:v>1.0514694961576421E-3</c:v>
                </c:pt>
                <c:pt idx="2812">
                  <c:v>1.1435308192937477E-3</c:v>
                </c:pt>
                <c:pt idx="2813">
                  <c:v>1.2041163405511757E-3</c:v>
                </c:pt>
                <c:pt idx="2814">
                  <c:v>1.2476719962734029E-3</c:v>
                </c:pt>
                <c:pt idx="2815">
                  <c:v>1.2571380954418121E-3</c:v>
                </c:pt>
                <c:pt idx="2816">
                  <c:v>1.2496934392363102E-3</c:v>
                </c:pt>
                <c:pt idx="2817">
                  <c:v>1.2064889430105363E-3</c:v>
                </c:pt>
                <c:pt idx="2818">
                  <c:v>1.1473716245317678E-3</c:v>
                </c:pt>
                <c:pt idx="2819">
                  <c:v>1.0525998527607106E-3</c:v>
                </c:pt>
                <c:pt idx="2820">
                  <c:v>9.4255078050495267E-4</c:v>
                </c:pt>
                <c:pt idx="2821">
                  <c:v>7.9942090916089448E-4</c:v>
                </c:pt>
                <c:pt idx="2822">
                  <c:v>6.4392075599335741E-4</c:v>
                </c:pt>
                <c:pt idx="2823">
                  <c:v>4.5896461403832634E-4</c:v>
                </c:pt>
                <c:pt idx="2824">
                  <c:v>2.6535640979794342E-4</c:v>
                </c:pt>
                <c:pt idx="2825">
                  <c:v>4.6472677478419377E-5</c:v>
                </c:pt>
                <c:pt idx="2826">
                  <c:v>-1.7405632307339325E-4</c:v>
                </c:pt>
                <c:pt idx="2827">
                  <c:v>-4.156663107194869E-4</c:v>
                </c:pt>
                <c:pt idx="2828">
                  <c:v>-6.5417847351423308E-4</c:v>
                </c:pt>
                <c:pt idx="2829">
                  <c:v>-9.0611770986198659E-4</c:v>
                </c:pt>
                <c:pt idx="2830">
                  <c:v>-1.1490285884122875E-3</c:v>
                </c:pt>
                <c:pt idx="2831">
                  <c:v>-1.3987880029901756E-3</c:v>
                </c:pt>
                <c:pt idx="2832">
                  <c:v>-1.6329135086343982E-3</c:v>
                </c:pt>
                <c:pt idx="2833">
                  <c:v>-1.8668663397438112E-3</c:v>
                </c:pt>
                <c:pt idx="2834">
                  <c:v>-2.0803481277508196E-3</c:v>
                </c:pt>
                <c:pt idx="2835">
                  <c:v>-2.286590356681828E-3</c:v>
                </c:pt>
                <c:pt idx="2836">
                  <c:v>-2.4666356184738225E-3</c:v>
                </c:pt>
                <c:pt idx="2837">
                  <c:v>-2.6326097560496753E-3</c:v>
                </c:pt>
                <c:pt idx="2838">
                  <c:v>-2.7689840124004439E-3</c:v>
                </c:pt>
                <c:pt idx="2839">
                  <c:v>-2.886826335616155E-3</c:v>
                </c:pt>
                <c:pt idx="2840">
                  <c:v>-2.9700410254096532E-3</c:v>
                </c:pt>
                <c:pt idx="2841">
                  <c:v>-3.031595944429033E-3</c:v>
                </c:pt>
                <c:pt idx="2842">
                  <c:v>-3.0567365576055217E-3</c:v>
                </c:pt>
                <c:pt idx="2843">
                  <c:v>-3.0571861060532668E-3</c:v>
                </c:pt>
                <c:pt idx="2844">
                  <c:v>-3.0213312663655567E-3</c:v>
                </c:pt>
                <c:pt idx="2845">
                  <c:v>-2.9593926937777071E-3</c:v>
                </c:pt>
                <c:pt idx="2846">
                  <c:v>-2.8615798961761363E-3</c:v>
                </c:pt>
                <c:pt idx="2847">
                  <c:v>-2.7382299370389829E-3</c:v>
                </c:pt>
                <c:pt idx="2848">
                  <c:v>-2.5829295177473011E-3</c:v>
                </c:pt>
                <c:pt idx="2849">
                  <c:v>-2.4026200434151823E-3</c:v>
                </c:pt>
                <c:pt idx="2850">
                  <c:v>-2.1956853318241265E-3</c:v>
                </c:pt>
                <c:pt idx="2851">
                  <c:v>-1.9660216810251097E-3</c:v>
                </c:pt>
                <c:pt idx="2852">
                  <c:v>-1.7150900685956039E-3</c:v>
                </c:pt>
                <c:pt idx="2853">
                  <c:v>-1.4469503132711337E-3</c:v>
                </c:pt>
                <c:pt idx="2854">
                  <c:v>-1.163277088267356E-3</c:v>
                </c:pt>
                <c:pt idx="2855">
                  <c:v>-8.6735773436175112E-4</c:v>
                </c:pt>
                <c:pt idx="2856">
                  <c:v>-5.6507187984344842E-4</c:v>
                </c:pt>
                <c:pt idx="2857">
                  <c:v>-2.5485293335680836E-4</c:v>
                </c:pt>
                <c:pt idx="2858">
                  <c:v>5.3368425483535376E-5</c:v>
                </c:pt>
                <c:pt idx="2859">
                  <c:v>3.6323857461201259E-4</c:v>
                </c:pt>
                <c:pt idx="2860">
                  <c:v>6.640728561640441E-4</c:v>
                </c:pt>
                <c:pt idx="2861">
                  <c:v>9.589647633628795E-4</c:v>
                </c:pt>
                <c:pt idx="2862">
                  <c:v>1.237912053799195E-3</c:v>
                </c:pt>
                <c:pt idx="2863">
                  <c:v>1.5049593801506056E-3</c:v>
                </c:pt>
                <c:pt idx="2864">
                  <c:v>1.7483569762248852E-3</c:v>
                </c:pt>
                <c:pt idx="2865">
                  <c:v>1.9767348837130827E-3</c:v>
                </c:pt>
                <c:pt idx="2866">
                  <c:v>2.1752921551608795E-3</c:v>
                </c:pt>
                <c:pt idx="2867">
                  <c:v>2.3540004196552222E-3</c:v>
                </c:pt>
                <c:pt idx="2868">
                  <c:v>2.4968211514521665E-3</c:v>
                </c:pt>
                <c:pt idx="2869">
                  <c:v>2.6189359374080845E-3</c:v>
                </c:pt>
                <c:pt idx="2870">
                  <c:v>2.7009889965323719E-3</c:v>
                </c:pt>
                <c:pt idx="2871">
                  <c:v>2.761341165904041E-3</c:v>
                </c:pt>
                <c:pt idx="2872">
                  <c:v>2.7813345292899416E-3</c:v>
                </c:pt>
                <c:pt idx="2873">
                  <c:v>2.7775668310697499E-3</c:v>
                </c:pt>
                <c:pt idx="2874">
                  <c:v>2.7341747856546306E-3</c:v>
                </c:pt>
                <c:pt idx="2875">
                  <c:v>2.6691253641879242E-3</c:v>
                </c:pt>
                <c:pt idx="2876">
                  <c:v>2.5655141144898946E-3</c:v>
                </c:pt>
                <c:pt idx="2877">
                  <c:v>2.4428695468996786E-3</c:v>
                </c:pt>
                <c:pt idx="2878">
                  <c:v>2.2854625998130693E-3</c:v>
                </c:pt>
                <c:pt idx="2879">
                  <c:v>2.1136201813323902E-3</c:v>
                </c:pt>
                <c:pt idx="2880">
                  <c:v>1.9110417711605894E-3</c:v>
                </c:pt>
                <c:pt idx="2881">
                  <c:v>1.6991180561193517E-3</c:v>
                </c:pt>
                <c:pt idx="2882">
                  <c:v>1.4612505666008815E-3</c:v>
                </c:pt>
                <c:pt idx="2883">
                  <c:v>1.2211712780226675E-3</c:v>
                </c:pt>
                <c:pt idx="2884">
                  <c:v>9.6126114093667003E-4</c:v>
                </c:pt>
                <c:pt idx="2885">
                  <c:v>7.0486650774845283E-4</c:v>
                </c:pt>
                <c:pt idx="2886">
                  <c:v>4.3561242998971239E-4</c:v>
                </c:pt>
                <c:pt idx="2887">
                  <c:v>1.7671181076359121E-4</c:v>
                </c:pt>
                <c:pt idx="2888">
                  <c:v>-8.7730589598211672E-5</c:v>
                </c:pt>
                <c:pt idx="2889">
                  <c:v>-3.3642028043939787E-4</c:v>
                </c:pt>
                <c:pt idx="2890">
                  <c:v>-5.8358226534654944E-4</c:v>
                </c:pt>
                <c:pt idx="2891">
                  <c:v>-8.0967830735279023E-4</c:v>
                </c:pt>
                <c:pt idx="2892">
                  <c:v>-1.0291331508301971E-3</c:v>
                </c:pt>
                <c:pt idx="2893">
                  <c:v>-1.2220705878384086E-3</c:v>
                </c:pt>
                <c:pt idx="2894">
                  <c:v>-1.4020602243148272E-3</c:v>
                </c:pt>
                <c:pt idx="2895">
                  <c:v>-1.551875766846067E-3</c:v>
                </c:pt>
                <c:pt idx="2896">
                  <c:v>-1.6852656137978927E-3</c:v>
                </c:pt>
                <c:pt idx="2897">
                  <c:v>-1.7877364940844798E-3</c:v>
                </c:pt>
                <c:pt idx="2898">
                  <c:v>-1.8693508552276028E-3</c:v>
                </c:pt>
                <c:pt idx="2899">
                  <c:v>-1.9185386571608509E-3</c:v>
                </c:pt>
                <c:pt idx="2900">
                  <c:v>-1.9459241820741768E-3</c:v>
                </c:pt>
                <c:pt idx="2901">
                  <c:v>-1.9431684215770462E-3</c:v>
                </c:pt>
                <c:pt idx="2902">
                  <c:v>-1.9158275520243517E-3</c:v>
                </c:pt>
                <c:pt idx="2903">
                  <c:v>-1.8612279569044654E-3</c:v>
                </c:pt>
                <c:pt idx="2904">
                  <c:v>-1.7843582012162518E-3</c:v>
                </c:pt>
                <c:pt idx="2905">
                  <c:v>-1.6827783081557746E-3</c:v>
                </c:pt>
                <c:pt idx="2906">
                  <c:v>-1.5615466320550997E-3</c:v>
                </c:pt>
                <c:pt idx="2907">
                  <c:v>-1.4201645647079486E-3</c:v>
                </c:pt>
                <c:pt idx="2908">
                  <c:v>-1.2625392542583436E-3</c:v>
                </c:pt>
                <c:pt idx="2909">
                  <c:v>-1.0909644575116673E-3</c:v>
                </c:pt>
                <c:pt idx="2910">
                  <c:v>-9.071195877385918E-4</c:v>
                </c:pt>
                <c:pt idx="2911">
                  <c:v>-7.1608696106151282E-4</c:v>
                </c:pt>
                <c:pt idx="2912">
                  <c:v>-5.1738718549498852E-4</c:v>
                </c:pt>
                <c:pt idx="2913">
                  <c:v>-3.18032577975913E-4</c:v>
                </c:pt>
                <c:pt idx="2914">
                  <c:v>-1.1659843618705423E-4</c:v>
                </c:pt>
                <c:pt idx="2915">
                  <c:v>7.7688065843461995E-5</c:v>
                </c:pt>
                <c:pt idx="2916">
                  <c:v>2.6984164644816566E-4</c:v>
                </c:pt>
                <c:pt idx="2917">
                  <c:v>4.4799569381248627E-4</c:v>
                </c:pt>
                <c:pt idx="2918">
                  <c:v>6.1926245149002135E-4</c:v>
                </c:pt>
                <c:pt idx="2919">
                  <c:v>7.6957706535230042E-4</c:v>
                </c:pt>
                <c:pt idx="2920">
                  <c:v>9.0952599725874217E-4</c:v>
                </c:pt>
                <c:pt idx="2921">
                  <c:v>1.0231603618280904E-3</c:v>
                </c:pt>
                <c:pt idx="2922">
                  <c:v>1.1217947913019222E-3</c:v>
                </c:pt>
                <c:pt idx="2923">
                  <c:v>1.1907924803509773E-3</c:v>
                </c:pt>
                <c:pt idx="2924">
                  <c:v>1.243337107856457E-3</c:v>
                </c:pt>
                <c:pt idx="2925">
                  <c:v>1.2621923746292119E-3</c:v>
                </c:pt>
                <c:pt idx="2926">
                  <c:v>1.2634499368786578E-3</c:v>
                </c:pt>
                <c:pt idx="2927">
                  <c:v>1.230266552121051E-3</c:v>
                </c:pt>
                <c:pt idx="2928">
                  <c:v>1.1785912898570339E-3</c:v>
                </c:pt>
                <c:pt idx="2929">
                  <c:v>1.0928836911361373E-3</c:v>
                </c:pt>
                <c:pt idx="2930">
                  <c:v>9.9082379042958468E-4</c:v>
                </c:pt>
                <c:pt idx="2931">
                  <c:v>8.5601494010949242E-4</c:v>
                </c:pt>
                <c:pt idx="2932">
                  <c:v>7.0868040037437574E-4</c:v>
                </c:pt>
                <c:pt idx="2933">
                  <c:v>5.2935467856743412E-4</c:v>
                </c:pt>
                <c:pt idx="2934">
                  <c:v>3.4257061794093491E-4</c:v>
                </c:pt>
                <c:pt idx="2935">
                  <c:v>1.2854325051914802E-4</c:v>
                </c:pt>
                <c:pt idx="2936">
                  <c:v>-8.814856131338436E-5</c:v>
                </c:pt>
                <c:pt idx="2937">
                  <c:v>-3.2688166271092195E-4</c:v>
                </c:pt>
                <c:pt idx="2938">
                  <c:v>-5.6330828760992047E-4</c:v>
                </c:pt>
                <c:pt idx="2939">
                  <c:v>-8.1367484754242547E-4</c:v>
                </c:pt>
                <c:pt idx="2940">
                  <c:v>-1.057138794304413E-3</c:v>
                </c:pt>
                <c:pt idx="2941">
                  <c:v>-1.3080825295413712E-3</c:v>
                </c:pt>
                <c:pt idx="2942">
                  <c:v>-1.5444233438742516E-3</c:v>
                </c:pt>
                <c:pt idx="2943">
                  <c:v>-1.7829183805519178E-3</c:v>
                </c:pt>
                <c:pt idx="2944">
                  <c:v>-2.0004636355542837E-3</c:v>
                </c:pt>
                <c:pt idx="2945">
                  <c:v>-2.2123860245019666E-3</c:v>
                </c:pt>
                <c:pt idx="2946">
                  <c:v>-2.3987275700834698E-3</c:v>
                </c:pt>
                <c:pt idx="2947">
                  <c:v>-2.5725207884788603E-3</c:v>
                </c:pt>
                <c:pt idx="2948">
                  <c:v>-2.7170543822774285E-3</c:v>
                </c:pt>
                <c:pt idx="2949">
                  <c:v>-2.843128378767712E-3</c:v>
                </c:pt>
                <c:pt idx="2950">
                  <c:v>-2.9362978862936817E-3</c:v>
                </c:pt>
                <c:pt idx="2951">
                  <c:v>-3.0081046789075527E-3</c:v>
                </c:pt>
                <c:pt idx="2952">
                  <c:v>-3.0442958583013491E-3</c:v>
                </c:pt>
                <c:pt idx="2953">
                  <c:v>-3.0550288845603846E-3</c:v>
                </c:pt>
                <c:pt idx="2954">
                  <c:v>-3.0300623108873714E-3</c:v>
                </c:pt>
                <c:pt idx="2955">
                  <c:v>-2.9779316041570469E-3</c:v>
                </c:pt>
                <c:pt idx="2956">
                  <c:v>-2.8911094814474958E-3</c:v>
                </c:pt>
                <c:pt idx="2957">
                  <c:v>-2.7781502426478255E-3</c:v>
                </c:pt>
                <c:pt idx="2958">
                  <c:v>-2.6328176315071339E-3</c:v>
                </c:pt>
                <c:pt idx="2959">
                  <c:v>-2.4611958104759912E-3</c:v>
                </c:pt>
                <c:pt idx="2960">
                  <c:v>-2.2627830897876677E-3</c:v>
                </c:pt>
                <c:pt idx="2961">
                  <c:v>-2.0405681068350612E-3</c:v>
                </c:pt>
                <c:pt idx="2962">
                  <c:v>-1.7970882089806128E-3</c:v>
                </c:pt>
                <c:pt idx="2963">
                  <c:v>-1.5344698505482812E-3</c:v>
                </c:pt>
                <c:pt idx="2964">
                  <c:v>-1.2554508730246994E-3</c:v>
                </c:pt>
                <c:pt idx="2965">
                  <c:v>-9.6338459627476336E-4</c:v>
                </c:pt>
                <c:pt idx="2966">
                  <c:v>-6.6322570750898535E-4</c:v>
                </c:pt>
                <c:pt idx="2967">
                  <c:v>-3.5449799371956026E-4</c:v>
                </c:pt>
                <c:pt idx="2968">
                  <c:v>-4.6244022206209934E-5</c:v>
                </c:pt>
                <c:pt idx="2969">
                  <c:v>2.6404306769656216E-4</c:v>
                </c:pt>
                <c:pt idx="2970">
                  <c:v>5.6750544065875541E-4</c:v>
                </c:pt>
                <c:pt idx="2971">
                  <c:v>8.6602383068329347E-4</c:v>
                </c:pt>
                <c:pt idx="2972">
                  <c:v>1.1493378611472371E-3</c:v>
                </c:pt>
                <c:pt idx="2973">
                  <c:v>1.4221830293644211E-3</c:v>
                </c:pt>
                <c:pt idx="2974">
                  <c:v>1.6734439118403222E-3</c:v>
                </c:pt>
                <c:pt idx="2975">
                  <c:v>1.9093230934438821E-3</c:v>
                </c:pt>
                <c:pt idx="2976">
                  <c:v>2.1155252729759821E-3</c:v>
                </c:pt>
                <c:pt idx="2977">
                  <c:v>2.3034559484816364E-3</c:v>
                </c:pt>
                <c:pt idx="2978">
                  <c:v>2.4564340380273109E-3</c:v>
                </c:pt>
                <c:pt idx="2979">
                  <c:v>2.5879177470630177E-3</c:v>
                </c:pt>
                <c:pt idx="2980">
                  <c:v>2.6817429498897649E-3</c:v>
                </c:pt>
                <c:pt idx="2981">
                  <c:v>2.75237331287842E-3</c:v>
                </c:pt>
                <c:pt idx="2982">
                  <c:v>2.7831613483962903E-3</c:v>
                </c:pt>
                <c:pt idx="2983">
                  <c:v>2.7906195533528022E-3</c:v>
                </c:pt>
                <c:pt idx="2984">
                  <c:v>2.7577007536314924E-3</c:v>
                </c:pt>
                <c:pt idx="2985">
                  <c:v>2.7030867453461394E-3</c:v>
                </c:pt>
                <c:pt idx="2986">
                  <c:v>2.6094842977334443E-3</c:v>
                </c:pt>
                <c:pt idx="2987">
                  <c:v>2.4969275577560041E-3</c:v>
                </c:pt>
                <c:pt idx="2988">
                  <c:v>2.3480858766321833E-3</c:v>
                </c:pt>
                <c:pt idx="2989">
                  <c:v>2.1845760601289441E-3</c:v>
                </c:pt>
                <c:pt idx="2990">
                  <c:v>1.9882780306184032E-3</c:v>
                </c:pt>
                <c:pt idx="2991">
                  <c:v>1.7826528778519118E-3</c:v>
                </c:pt>
                <c:pt idx="2992">
                  <c:v>1.550062267129379E-3</c:v>
                </c:pt>
                <c:pt idx="2993">
                  <c:v>1.3140881699745949E-3</c:v>
                </c:pt>
                <c:pt idx="2994">
                  <c:v>1.0568518805483956E-3</c:v>
                </c:pt>
                <c:pt idx="2995">
                  <c:v>8.0233128387949271E-4</c:v>
                </c:pt>
                <c:pt idx="2996">
                  <c:v>5.3467534765300195E-4</c:v>
                </c:pt>
                <c:pt idx="2997">
                  <c:v>2.7451481777937548E-4</c:v>
                </c:pt>
                <c:pt idx="2998">
                  <c:v>8.2681110964155646E-6</c:v>
                </c:pt>
                <c:pt idx="2999">
                  <c:v>-2.4255858679161912E-4</c:v>
                </c:pt>
                <c:pt idx="3000">
                  <c:v>-4.9407799084766335E-4</c:v>
                </c:pt>
                <c:pt idx="3001">
                  <c:v>-7.2473610427581381E-4</c:v>
                </c:pt>
                <c:pt idx="3002">
                  <c:v>-9.5003525018289015E-4</c:v>
                </c:pt>
                <c:pt idx="3003">
                  <c:v>-1.1492666448885136E-3</c:v>
                </c:pt>
                <c:pt idx="3004">
                  <c:v>-1.336253380040342E-3</c:v>
                </c:pt>
                <c:pt idx="3005">
                  <c:v>-1.4951046462686746E-3</c:v>
                </c:pt>
                <c:pt idx="3006">
                  <c:v>-1.6369819954222264E-3</c:v>
                </c:pt>
                <c:pt idx="3007">
                  <c:v>-1.7478783986876745E-3</c:v>
                </c:pt>
                <c:pt idx="3008">
                  <c:v>-1.838410817036118E-3</c:v>
                </c:pt>
                <c:pt idx="3009">
                  <c:v>-1.8966269562472604E-3</c:v>
                </c:pt>
                <c:pt idx="3010">
                  <c:v>-1.9338268328343289E-3</c:v>
                </c:pt>
                <c:pt idx="3011">
                  <c:v>-1.9393997294547827E-3</c:v>
                </c:pt>
                <c:pt idx="3012">
                  <c:v>-1.922677068068146E-3</c:v>
                </c:pt>
                <c:pt idx="3013">
                  <c:v>-1.8758016779681919E-3</c:v>
                </c:pt>
                <c:pt idx="3014">
                  <c:v>-1.8076138822542553E-3</c:v>
                </c:pt>
                <c:pt idx="3015">
                  <c:v>-1.7135547721361943E-3</c:v>
                </c:pt>
                <c:pt idx="3016">
                  <c:v>-1.5985869825277943E-3</c:v>
                </c:pt>
                <c:pt idx="3017">
                  <c:v>-1.4641332257229189E-3</c:v>
                </c:pt>
                <c:pt idx="3018">
                  <c:v>-1.3120327824505118E-3</c:v>
                </c:pt>
                <c:pt idx="3019">
                  <c:v>-1.1445160912816332E-3</c:v>
                </c:pt>
                <c:pt idx="3020">
                  <c:v>-9.651975187916495E-4</c:v>
                </c:pt>
                <c:pt idx="3021">
                  <c:v>-7.7608633390069404E-4</c:v>
                </c:pt>
                <c:pt idx="3022">
                  <c:v>-5.7861585082097378E-4</c:v>
                </c:pt>
                <c:pt idx="3023">
                  <c:v>-3.8069064612955561E-4</c:v>
                </c:pt>
                <c:pt idx="3024">
                  <c:v>-1.7875169696790483E-4</c:v>
                </c:pt>
                <c:pt idx="3025">
                  <c:v>1.7140770866452826E-5</c:v>
                </c:pt>
                <c:pt idx="3026">
                  <c:v>2.1220699335766646E-4</c:v>
                </c:pt>
                <c:pt idx="3027">
                  <c:v>3.9383026247508113E-4</c:v>
                </c:pt>
                <c:pt idx="3028">
                  <c:v>5.6942278453608886E-4</c:v>
                </c:pt>
                <c:pt idx="3029">
                  <c:v>7.2527523768672886E-4</c:v>
                </c:pt>
                <c:pt idx="3030">
                  <c:v>8.7139051610568563E-4</c:v>
                </c:pt>
                <c:pt idx="3031">
                  <c:v>9.9130219973631029E-4</c:v>
                </c:pt>
                <c:pt idx="3032">
                  <c:v>1.0978783381938029E-3</c:v>
                </c:pt>
                <c:pt idx="3033">
                  <c:v>1.1751111845805795E-3</c:v>
                </c:pt>
                <c:pt idx="3034">
                  <c:v>1.2358935610944921E-3</c:v>
                </c:pt>
                <c:pt idx="3035">
                  <c:v>1.2637825810019043E-3</c:v>
                </c:pt>
                <c:pt idx="3036">
                  <c:v>1.2737514931268623E-3</c:v>
                </c:pt>
                <c:pt idx="3037">
                  <c:v>1.2489304531402567E-3</c:v>
                </c:pt>
                <c:pt idx="3038">
                  <c:v>1.2073370617830814E-3</c:v>
                </c:pt>
                <c:pt idx="3039">
                  <c:v>1.1305975437966576E-3</c:v>
                </c:pt>
                <c:pt idx="3040">
                  <c:v>1.0366594709310395E-3</c:v>
                </c:pt>
                <c:pt idx="3041">
                  <c:v>9.0949696065983909E-4</c:v>
                </c:pt>
                <c:pt idx="3042">
                  <c:v>7.6980930575072659E-4</c:v>
                </c:pt>
                <c:pt idx="3043">
                  <c:v>5.9771401191922868E-4</c:v>
                </c:pt>
                <c:pt idx="3044">
                  <c:v>4.1743523842958929E-4</c:v>
                </c:pt>
                <c:pt idx="3045">
                  <c:v>2.0898865139026661E-4</c:v>
                </c:pt>
                <c:pt idx="3046">
                  <c:v>-4.1362883499984626E-6</c:v>
                </c:pt>
                <c:pt idx="3047">
                  <c:v>-2.3929557331098944E-4</c:v>
                </c:pt>
                <c:pt idx="3048">
                  <c:v>-4.7301039829261704E-4</c:v>
                </c:pt>
                <c:pt idx="3049">
                  <c:v>-7.2228637379312399E-4</c:v>
                </c:pt>
                <c:pt idx="3050">
                  <c:v>-9.6493116937157453E-4</c:v>
                </c:pt>
                <c:pt idx="3051">
                  <c:v>-1.2168695569568788E-3</c:v>
                </c:pt>
                <c:pt idx="3052">
                  <c:v>-1.4554548333700068E-3</c:v>
                </c:pt>
                <c:pt idx="3053">
                  <c:v>-1.6967756121298028E-3</c:v>
                </c:pt>
                <c:pt idx="3054">
                  <c:v>-1.9189569905447013E-3</c:v>
                </c:pt>
                <c:pt idx="3055">
                  <c:v>-2.1364551155128586E-3</c:v>
                </c:pt>
                <c:pt idx="3056">
                  <c:v>-2.3283441933635851E-3</c:v>
                </c:pt>
                <c:pt idx="3057">
                  <c:v>-2.5095950135367584E-3</c:v>
                </c:pt>
                <c:pt idx="3058">
                  <c:v>-2.6623440829591782E-3</c:v>
                </c:pt>
                <c:pt idx="3059">
                  <c:v>-2.7981524991274043E-3</c:v>
                </c:pt>
                <c:pt idx="3060">
                  <c:v>-2.9002537223819513E-3</c:v>
                </c:pt>
                <c:pt idx="3061">
                  <c:v>-2.9817894445998139E-3</c:v>
                </c:pt>
                <c:pt idx="3062">
                  <c:v>-3.0280327894591785E-3</c:v>
                </c:pt>
                <c:pt idx="3063">
                  <c:v>-3.0495981209143763E-3</c:v>
                </c:pt>
                <c:pt idx="3064">
                  <c:v>-3.0346367798743668E-3</c:v>
                </c:pt>
                <c:pt idx="3065">
                  <c:v>-2.9940181143959244E-3</c:v>
                </c:pt>
                <c:pt idx="3066">
                  <c:v>-2.9174952168557478E-3</c:v>
                </c:pt>
                <c:pt idx="3067">
                  <c:v>-2.814854830622382E-3</c:v>
                </c:pt>
                <c:pt idx="3068">
                  <c:v>-2.6790509405373308E-3</c:v>
                </c:pt>
                <c:pt idx="3069">
                  <c:v>-2.517321614006196E-3</c:v>
                </c:pt>
                <c:pt idx="3070">
                  <c:v>-2.3272887140519671E-3</c:v>
                </c:pt>
                <c:pt idx="3071">
                  <c:v>-2.1140401611309256E-3</c:v>
                </c:pt>
                <c:pt idx="3072">
                  <c:v>-1.8771944769861992E-3</c:v>
                </c:pt>
                <c:pt idx="3073">
                  <c:v>-1.6209474014110548E-3</c:v>
                </c:pt>
                <c:pt idx="3074">
                  <c:v>-1.3471004307489265E-3</c:v>
                </c:pt>
                <c:pt idx="3075">
                  <c:v>-1.0590711856665047E-3</c:v>
                </c:pt>
                <c:pt idx="3076">
                  <c:v>-7.6188557456891015E-4</c:v>
                </c:pt>
                <c:pt idx="3077">
                  <c:v>-4.5515177808219676E-4</c:v>
                </c:pt>
                <c:pt idx="3078">
                  <c:v>-1.4701613889078757E-4</c:v>
                </c:pt>
                <c:pt idx="3079">
                  <c:v>1.6489890002302499E-4</c:v>
                </c:pt>
                <c:pt idx="3080">
                  <c:v>4.6957460766205994E-4</c:v>
                </c:pt>
                <c:pt idx="3081">
                  <c:v>7.7169326899245716E-4</c:v>
                </c:pt>
                <c:pt idx="3082">
                  <c:v>1.0587526653499379E-3</c:v>
                </c:pt>
                <c:pt idx="3083">
                  <c:v>1.337197360072151E-3</c:v>
                </c:pt>
                <c:pt idx="3084">
                  <c:v>1.5945663638374796E-3</c:v>
                </c:pt>
                <c:pt idx="3085">
                  <c:v>1.8376567011563205E-3</c:v>
                </c:pt>
                <c:pt idx="3086">
                  <c:v>2.052702347618951E-3</c:v>
                </c:pt>
                <c:pt idx="3087">
                  <c:v>2.2485679581475959E-3</c:v>
                </c:pt>
                <c:pt idx="3088">
                  <c:v>2.4119567580030421E-3</c:v>
                </c:pt>
                <c:pt idx="3089">
                  <c:v>2.5536319229788051E-3</c:v>
                </c:pt>
                <c:pt idx="3090">
                  <c:v>2.6586507309422913E-3</c:v>
                </c:pt>
                <c:pt idx="3091">
                  <c:v>2.7396107258236269E-3</c:v>
                </c:pt>
                <c:pt idx="3092">
                  <c:v>2.7809070962613869E-3</c:v>
                </c:pt>
                <c:pt idx="3093">
                  <c:v>2.8000004343135543E-3</c:v>
                </c:pt>
                <c:pt idx="3094">
                  <c:v>2.7776940066890909E-3</c:v>
                </c:pt>
                <c:pt idx="3095">
                  <c:v>2.7334196394206978E-3</c:v>
                </c:pt>
                <c:pt idx="3096">
                  <c:v>2.6505312894207211E-3</c:v>
                </c:pt>
                <c:pt idx="3097">
                  <c:v>2.5476053514775776E-3</c:v>
                </c:pt>
                <c:pt idx="3098">
                  <c:v>2.406746726902026E-3</c:v>
                </c:pt>
                <c:pt idx="3099">
                  <c:v>2.2518996621702578E-3</c:v>
                </c:pt>
                <c:pt idx="3100">
                  <c:v>2.0631623495265608E-3</c:v>
                </c:pt>
                <c:pt idx="3101">
                  <c:v>1.8641042702473506E-3</c:v>
                </c:pt>
                <c:pt idx="3102">
                  <c:v>1.6370852515414855E-3</c:v>
                </c:pt>
                <c:pt idx="3103">
                  <c:v>1.4045752030319159E-3</c:v>
                </c:pt>
                <c:pt idx="3104">
                  <c:v>1.1514734965629436E-3</c:v>
                </c:pt>
                <c:pt idx="3105">
                  <c:v>8.9942695370351378E-4</c:v>
                </c:pt>
                <c:pt idx="3106">
                  <c:v>6.3214541067488361E-4</c:v>
                </c:pt>
                <c:pt idx="3107">
                  <c:v>3.7271383733852859E-4</c:v>
                </c:pt>
                <c:pt idx="3108">
                  <c:v>1.0489999898727342E-4</c:v>
                </c:pt>
                <c:pt idx="3109">
                  <c:v>-1.485433366970601E-4</c:v>
                </c:pt>
                <c:pt idx="3110">
                  <c:v>-4.035826269537246E-4</c:v>
                </c:pt>
                <c:pt idx="3111">
                  <c:v>-6.3861517412122648E-4</c:v>
                </c:pt>
                <c:pt idx="3112">
                  <c:v>-8.691890737871355E-4</c:v>
                </c:pt>
                <c:pt idx="3113">
                  <c:v>-1.0747323982701618E-3</c:v>
                </c:pt>
                <c:pt idx="3114">
                  <c:v>-1.2692924936832384E-3</c:v>
                </c:pt>
                <c:pt idx="3115">
                  <c:v>-1.4352862352450257E-3</c:v>
                </c:pt>
                <c:pt idx="3116">
                  <c:v>-1.585262050680325E-3</c:v>
                </c:pt>
                <c:pt idx="3117">
                  <c:v>-1.7046744829621874E-3</c:v>
                </c:pt>
                <c:pt idx="3118">
                  <c:v>-1.8046720230534552E-3</c:v>
                </c:pt>
                <c:pt idx="3119">
                  <c:v>-1.871898900615232E-3</c:v>
                </c:pt>
                <c:pt idx="3120">
                  <c:v>-1.9183114748791974E-3</c:v>
                </c:pt>
                <c:pt idx="3121">
                  <c:v>-1.9330098211181035E-3</c:v>
                </c:pt>
                <c:pt idx="3122">
                  <c:v>-1.9250850583704127E-3</c:v>
                </c:pt>
                <c:pt idx="3123">
                  <c:v>-1.8874829134896132E-3</c:v>
                </c:pt>
                <c:pt idx="3124">
                  <c:v>-1.8278839636763911E-3</c:v>
                </c:pt>
                <c:pt idx="3125">
                  <c:v>-1.7416009456515669E-3</c:v>
                </c:pt>
                <c:pt idx="3126">
                  <c:v>-1.6344934644454412E-3</c:v>
                </c:pt>
                <c:pt idx="3127">
                  <c:v>-1.5059003781432434E-3</c:v>
                </c:pt>
                <c:pt idx="3128">
                  <c:v>-1.3595900778674563E-3</c:v>
                </c:pt>
                <c:pt idx="3129">
                  <c:v>-1.1977288240774264E-3</c:v>
                </c:pt>
                <c:pt idx="3130">
                  <c:v>-1.02186724188158E-3</c:v>
                </c:pt>
                <c:pt idx="3131">
                  <c:v>-8.3594501909645125E-4</c:v>
                </c:pt>
                <c:pt idx="3132">
                  <c:v>-6.4131379185827786E-4</c:v>
                </c:pt>
                <c:pt idx="3133">
                  <c:v>-4.4377814356177936E-4</c:v>
                </c:pt>
                <c:pt idx="3134">
                  <c:v>-2.4165458429370457E-4</c:v>
                </c:pt>
                <c:pt idx="3135">
                  <c:v>-4.3848319493000609E-5</c:v>
                </c:pt>
                <c:pt idx="3136">
                  <c:v>1.53052440892254E-4</c:v>
                </c:pt>
                <c:pt idx="3137">
                  <c:v>3.376649385486985E-4</c:v>
                </c:pt>
                <c:pt idx="3138">
                  <c:v>5.1768344977964897E-4</c:v>
                </c:pt>
                <c:pt idx="3139">
                  <c:v>6.7873441149213232E-4</c:v>
                </c:pt>
                <c:pt idx="3140">
                  <c:v>8.3021555997647711E-4</c:v>
                </c:pt>
                <c:pt idx="3141">
                  <c:v>9.5711960366179349E-4</c:v>
                </c:pt>
                <c:pt idx="3142">
                  <c:v>1.0708430016691528E-3</c:v>
                </c:pt>
                <c:pt idx="3143">
                  <c:v>1.1559804677167551E-3</c:v>
                </c:pt>
                <c:pt idx="3144">
                  <c:v>1.2251058657150593E-3</c:v>
                </c:pt>
                <c:pt idx="3145">
                  <c:v>1.2615402071823878E-3</c:v>
                </c:pt>
                <c:pt idx="3146">
                  <c:v>1.2811075023744789E-3</c:v>
                </c:pt>
                <c:pt idx="3147">
                  <c:v>1.2658792568213117E-3</c:v>
                </c:pt>
                <c:pt idx="3148">
                  <c:v>1.2329084411080993E-3</c:v>
                </c:pt>
                <c:pt idx="3149">
                  <c:v>1.1639537965300872E-3</c:v>
                </c:pt>
                <c:pt idx="3150">
                  <c:v>1.0801953701515266E-3</c:v>
                </c:pt>
                <c:pt idx="3151">
                  <c:v>9.6094220119863349E-4</c:v>
                </c:pt>
                <c:pt idx="3152">
                  <c:v>8.2833310665626769E-4</c:v>
                </c:pt>
                <c:pt idx="3153">
                  <c:v>6.6403153551465588E-4</c:v>
                </c:pt>
                <c:pt idx="3154">
                  <c:v>4.8891548124103262E-4</c:v>
                </c:pt>
                <c:pt idx="3155">
                  <c:v>2.8676345715304349E-4</c:v>
                </c:pt>
                <c:pt idx="3156">
                  <c:v>7.8937552956132549E-5</c:v>
                </c:pt>
                <c:pt idx="3157">
                  <c:v>-1.5193540034725422E-4</c:v>
                </c:pt>
                <c:pt idx="3158">
                  <c:v>-3.8328352384435493E-4</c:v>
                </c:pt>
                <c:pt idx="3159">
                  <c:v>-6.3190940574751886E-4</c:v>
                </c:pt>
                <c:pt idx="3160">
                  <c:v>-8.733084028573479E-4</c:v>
                </c:pt>
                <c:pt idx="3161">
                  <c:v>-1.1259846962153597E-3</c:v>
                </c:pt>
                <c:pt idx="3162">
                  <c:v>-1.3667640769341183E-3</c:v>
                </c:pt>
                <c:pt idx="3163">
                  <c:v>-1.6101024479532877E-3</c:v>
                </c:pt>
                <c:pt idx="3164">
                  <c:v>-1.8363890418853501E-3</c:v>
                </c:pt>
                <c:pt idx="3165">
                  <c:v>-2.0582433722212135E-3</c:v>
                </c:pt>
                <c:pt idx="3166">
                  <c:v>-2.2568049549999691E-3</c:v>
                </c:pt>
                <c:pt idx="3167">
                  <c:v>-2.4450148622490175E-3</c:v>
                </c:pt>
                <c:pt idx="3168">
                  <c:v>-2.6048881941300173E-3</c:v>
                </c:pt>
                <c:pt idx="3169">
                  <c:v>-2.7487765869880221E-3</c:v>
                </c:pt>
                <c:pt idx="3170">
                  <c:v>-2.860619906079831E-3</c:v>
                </c:pt>
                <c:pt idx="3171">
                  <c:v>-2.9521863072716203E-3</c:v>
                </c:pt>
                <c:pt idx="3172">
                  <c:v>-3.0082998896538427E-3</c:v>
                </c:pt>
                <c:pt idx="3173">
                  <c:v>-3.0400552008901793E-3</c:v>
                </c:pt>
                <c:pt idx="3174">
                  <c:v>-3.0360179003076637E-3</c:v>
                </c:pt>
                <c:pt idx="3175">
                  <c:v>-3.0064109289845709E-3</c:v>
                </c:pt>
                <c:pt idx="3176">
                  <c:v>-2.9402855836533348E-3</c:v>
                </c:pt>
                <c:pt idx="3177">
                  <c:v>-2.8486769396757761E-3</c:v>
                </c:pt>
                <c:pt idx="3178">
                  <c:v>-2.7227431193957985E-3</c:v>
                </c:pt>
                <c:pt idx="3179">
                  <c:v>-2.5708879544791285E-3</c:v>
                </c:pt>
                <c:pt idx="3180">
                  <c:v>-2.3888666445052165E-3</c:v>
                </c:pt>
                <c:pt idx="3181">
                  <c:v>-2.1838740694754E-3</c:v>
                </c:pt>
                <c:pt idx="3182">
                  <c:v>-1.9546154698472096E-3</c:v>
                </c:pt>
                <c:pt idx="3183">
                  <c:v>-1.705359265092854E-3</c:v>
                </c:pt>
                <c:pt idx="3184">
                  <c:v>-1.4369718394976472E-3</c:v>
                </c:pt>
                <c:pt idx="3185">
                  <c:v>-1.1539341824881033E-3</c:v>
                </c:pt>
                <c:pt idx="3186">
                  <c:v>-8.5934032952983408E-4</c:v>
                </c:pt>
                <c:pt idx="3187">
                  <c:v>-5.5487760866401725E-4</c:v>
                </c:pt>
                <c:pt idx="3188">
                  <c:v>-2.4778875668263201E-4</c:v>
                </c:pt>
                <c:pt idx="3189">
                  <c:v>6.4183972205089646E-5</c:v>
                </c:pt>
                <c:pt idx="3190">
                  <c:v>3.7087252412154603E-4</c:v>
                </c:pt>
                <c:pt idx="3191">
                  <c:v>6.7477435066393143E-4</c:v>
                </c:pt>
                <c:pt idx="3192">
                  <c:v>9.6616100549395956E-4</c:v>
                </c:pt>
                <c:pt idx="3193">
                  <c:v>1.2502036804438177E-3</c:v>
                </c:pt>
                <c:pt idx="3194">
                  <c:v>1.5131152740596177E-3</c:v>
                </c:pt>
                <c:pt idx="3195">
                  <c:v>1.7633085322837916E-3</c:v>
                </c:pt>
                <c:pt idx="3196">
                  <c:v>1.9865697484355294E-3</c:v>
                </c:pt>
                <c:pt idx="3197">
                  <c:v>2.1912474597005627E-3</c:v>
                </c:pt>
                <c:pt idx="3198">
                  <c:v>2.3644555282723578E-3</c:v>
                </c:pt>
                <c:pt idx="3199">
                  <c:v>2.5162899489388213E-3</c:v>
                </c:pt>
                <c:pt idx="3200">
                  <c:v>2.6310586804734193E-3</c:v>
                </c:pt>
                <c:pt idx="3201">
                  <c:v>2.7235237555601199E-3</c:v>
                </c:pt>
                <c:pt idx="3202">
                  <c:v>2.7751548848105045E-3</c:v>
                </c:pt>
                <c:pt idx="3203">
                  <c:v>2.8053937325408784E-3</c:v>
                </c:pt>
                <c:pt idx="3204">
                  <c:v>2.7939280077799722E-3</c:v>
                </c:pt>
                <c:pt idx="3205">
                  <c:v>2.7599744822048022E-3</c:v>
                </c:pt>
                <c:pt idx="3206">
                  <c:v>2.6865700172742368E-3</c:v>
                </c:pt>
                <c:pt idx="3207">
                  <c:v>2.593869657641093E-3</c:v>
                </c:pt>
                <c:pt idx="3208">
                  <c:v>2.4634508241388881E-3</c:v>
                </c:pt>
                <c:pt idx="3209">
                  <c:v>2.3156226207636313E-3</c:v>
                </c:pt>
                <c:pt idx="3210">
                  <c:v>2.1347392526876487E-3</c:v>
                </c:pt>
                <c:pt idx="3211">
                  <c:v>1.9425165395209885E-3</c:v>
                </c:pt>
                <c:pt idx="3212">
                  <c:v>1.7213504980153234E-3</c:v>
                </c:pt>
                <c:pt idx="3213">
                  <c:v>1.4946369611637672E-3</c:v>
                </c:pt>
                <c:pt idx="3214">
                  <c:v>1.2450911981384538E-3</c:v>
                </c:pt>
                <c:pt idx="3215">
                  <c:v>9.9506649855211904E-4</c:v>
                </c:pt>
                <c:pt idx="3216">
                  <c:v>7.2887068883858985E-4</c:v>
                </c:pt>
                <c:pt idx="3217">
                  <c:v>4.7007955440500626E-4</c:v>
                </c:pt>
                <c:pt idx="3218">
                  <c:v>2.0184615177060161E-4</c:v>
                </c:pt>
                <c:pt idx="3219">
                  <c:v>-5.3794991786954016E-5</c:v>
                </c:pt>
                <c:pt idx="3220">
                  <c:v>-3.1262977747914533E-4</c:v>
                </c:pt>
                <c:pt idx="3221">
                  <c:v>-5.5097349898813874E-4</c:v>
                </c:pt>
                <c:pt idx="3222">
                  <c:v>-7.8638781500062205E-4</c:v>
                </c:pt>
                <c:pt idx="3223">
                  <c:v>-9.9740664729353057E-4</c:v>
                </c:pt>
                <c:pt idx="3224">
                  <c:v>-1.1992718931910229E-3</c:v>
                </c:pt>
                <c:pt idx="3225">
                  <c:v>-1.3726798089224168E-3</c:v>
                </c:pt>
                <c:pt idx="3226">
                  <c:v>-1.5305388858646296E-3</c:v>
                </c:pt>
                <c:pt idx="3227">
                  <c:v>-1.6587400047742284E-3</c:v>
                </c:pt>
                <c:pt idx="3228">
                  <c:v>-1.7679396127083247E-3</c:v>
                </c:pt>
                <c:pt idx="3229">
                  <c:v>-1.8443566257812516E-3</c:v>
                </c:pt>
                <c:pt idx="3230">
                  <c:v>-1.9005837157841099E-3</c:v>
                </c:pt>
                <c:pt idx="3231">
                  <c:v>-1.9244135926084205E-3</c:v>
                </c:pt>
                <c:pt idx="3232">
                  <c:v>-1.9256808454601315E-3</c:v>
                </c:pt>
                <c:pt idx="3233">
                  <c:v>-1.89611985547955E-3</c:v>
                </c:pt>
                <c:pt idx="3234">
                  <c:v>-1.8452392404874063E-3</c:v>
                </c:pt>
                <c:pt idx="3235">
                  <c:v>-1.767213238660803E-3</c:v>
                </c:pt>
                <c:pt idx="3236">
                  <c:v>-1.6677903833702823E-3</c:v>
                </c:pt>
                <c:pt idx="3237">
                  <c:v>-1.5462197650738529E-3</c:v>
                </c:pt>
                <c:pt idx="3238">
                  <c:v>-1.406195119380893E-3</c:v>
                </c:pt>
                <c:pt idx="3239">
                  <c:v>-1.2488169224723622E-3</c:v>
                </c:pt>
                <c:pt idx="3240">
                  <c:v>-1.0775726167467914E-3</c:v>
                </c:pt>
                <c:pt idx="3241">
                  <c:v>-8.9533503080485577E-4</c:v>
                </c:pt>
                <c:pt idx="3242">
                  <c:v>-7.0237899889113997E-4</c:v>
                </c:pt>
                <c:pt idx="3243">
                  <c:v>-5.0641612589696905E-4</c:v>
                </c:pt>
                <c:pt idx="3244">
                  <c:v>-3.0464758528625513E-4</c:v>
                </c:pt>
                <c:pt idx="3245">
                  <c:v>-1.0583477875047986E-4</c:v>
                </c:pt>
                <c:pt idx="3246">
                  <c:v>9.261237143709522E-5</c:v>
                </c:pt>
                <c:pt idx="3247">
                  <c:v>2.8052978349557556E-4</c:v>
                </c:pt>
                <c:pt idx="3248">
                  <c:v>4.6387657319929554E-4</c:v>
                </c:pt>
                <c:pt idx="3249">
                  <c:v>6.2959580429527984E-4</c:v>
                </c:pt>
                <c:pt idx="3250">
                  <c:v>7.8645908379743057E-4</c:v>
                </c:pt>
                <c:pt idx="3251">
                  <c:v>9.2089550584401048E-4</c:v>
                </c:pt>
                <c:pt idx="3252">
                  <c:v>1.0418054984815961E-3</c:v>
                </c:pt>
                <c:pt idx="3253">
                  <c:v>1.1343601770139045E-3</c:v>
                </c:pt>
                <c:pt idx="3254">
                  <c:v>1.2117868540012511E-3</c:v>
                </c:pt>
                <c:pt idx="3255">
                  <c:v>1.2561414014958805E-3</c:v>
                </c:pt>
                <c:pt idx="3256">
                  <c:v>1.2840682030529349E-3</c:v>
                </c:pt>
                <c:pt idx="3257">
                  <c:v>1.2785484738956354E-3</c:v>
                </c:pt>
                <c:pt idx="3258">
                  <c:v>1.2536377649386976E-3</c:v>
                </c:pt>
                <c:pt idx="3259">
                  <c:v>1.1951935013944925E-3</c:v>
                </c:pt>
                <c:pt idx="3260">
                  <c:v>1.1195934394608309E-3</c:v>
                </c:pt>
                <c:pt idx="3261">
                  <c:v>1.0084459532819223E-3</c:v>
                </c:pt>
                <c:pt idx="3262">
                  <c:v>8.8429309171043913E-4</c:v>
                </c:pt>
                <c:pt idx="3263">
                  <c:v>7.2730736696013931E-4</c:v>
                </c:pt>
                <c:pt idx="3264">
                  <c:v>5.589832583457327E-4</c:v>
                </c:pt>
                <c:pt idx="3265">
                  <c:v>3.6282443094557554E-4</c:v>
                </c:pt>
                <c:pt idx="3266">
                  <c:v>1.6002768289438956E-4</c:v>
                </c:pt>
                <c:pt idx="3267">
                  <c:v>-6.7835353849479696E-5</c:v>
                </c:pt>
                <c:pt idx="3268">
                  <c:v>-2.9513772798116233E-4</c:v>
                </c:pt>
                <c:pt idx="3269">
                  <c:v>-5.4151686239860275E-4</c:v>
                </c:pt>
                <c:pt idx="3270">
                  <c:v>-7.8219339102514329E-4</c:v>
                </c:pt>
                <c:pt idx="3271">
                  <c:v>-1.0352881050345319E-3</c:v>
                </c:pt>
                <c:pt idx="3272">
                  <c:v>-1.2771359812698002E-3</c:v>
                </c:pt>
                <c:pt idx="3273">
                  <c:v>-1.5225962750940458E-3</c:v>
                </c:pt>
                <c:pt idx="3274">
                  <c:v>-1.7523576721606982E-3</c:v>
                </c:pt>
                <c:pt idx="3275">
                  <c:v>-1.9792375104184523E-3</c:v>
                </c:pt>
                <c:pt idx="3276">
                  <c:v>-2.1824741019861871E-3</c:v>
                </c:pt>
                <c:pt idx="3277">
                  <c:v>-2.3780112077834148E-3</c:v>
                </c:pt>
                <c:pt idx="3278">
                  <c:v>-2.5447737424640349E-3</c:v>
                </c:pt>
                <c:pt idx="3279">
                  <c:v>-2.6979338161178257E-3</c:v>
                </c:pt>
                <c:pt idx="3280">
                  <c:v>-2.8181662504891958E-3</c:v>
                </c:pt>
                <c:pt idx="3281">
                  <c:v>-2.9188927411792909E-3</c:v>
                </c:pt>
                <c:pt idx="3282">
                  <c:v>-2.9855138747491572E-3</c:v>
                </c:pt>
                <c:pt idx="3283">
                  <c:v>-3.027628248302161E-3</c:v>
                </c:pt>
                <c:pt idx="3284">
                  <c:v>-3.0342379816071241E-3</c:v>
                </c:pt>
                <c:pt idx="3285">
                  <c:v>-3.0149399553487388E-3</c:v>
                </c:pt>
                <c:pt idx="3286">
                  <c:v>-2.960102155735056E-3</c:v>
                </c:pt>
                <c:pt idx="3287">
                  <c:v>-2.878024553907288E-3</c:v>
                </c:pt>
                <c:pt idx="3288">
                  <c:v>-2.7630839984941202E-3</c:v>
                </c:pt>
                <c:pt idx="3289">
                  <c:v>-2.6208626518587907E-3</c:v>
                </c:pt>
                <c:pt idx="3290">
                  <c:v>-2.448259553526233E-3</c:v>
                </c:pt>
                <c:pt idx="3291">
                  <c:v>-2.2525849493293393E-3</c:v>
                </c:pt>
                <c:pt idx="3292">
                  <c:v>-2.0306370803876428E-3</c:v>
                </c:pt>
                <c:pt idx="3293">
                  <c:v>-1.787761183073E-3</c:v>
                </c:pt>
                <c:pt idx="3294">
                  <c:v>-1.5248905087219544E-3</c:v>
                </c:pt>
                <c:pt idx="3295">
                  <c:v>-1.2465692300901443E-3</c:v>
                </c:pt>
                <c:pt idx="3296">
                  <c:v>-9.5595716033713973E-4</c:v>
                </c:pt>
                <c:pt idx="3297">
                  <c:v>-6.5481626923202807E-4</c:v>
                </c:pt>
                <c:pt idx="3298">
                  <c:v>-3.4847904027390797E-4</c:v>
                </c:pt>
                <c:pt idx="3299">
                  <c:v>-3.6798771316792767E-5</c:v>
                </c:pt>
                <c:pt idx="3300">
                  <c:v>2.7091802019729716E-4</c:v>
                </c:pt>
                <c:pt idx="3301">
                  <c:v>5.7699686835299691E-4</c:v>
                </c:pt>
                <c:pt idx="3302">
                  <c:v>8.7249802970879031E-4</c:v>
                </c:pt>
                <c:pt idx="3303">
                  <c:v>1.1603362214178681E-3</c:v>
                </c:pt>
                <c:pt idx="3304">
                  <c:v>1.4294170382730953E-3</c:v>
                </c:pt>
                <c:pt idx="3305">
                  <c:v>1.6867896065235755E-3</c:v>
                </c:pt>
                <c:pt idx="3306">
                  <c:v>1.9168149797443856E-3</c:v>
                </c:pt>
                <c:pt idx="3307">
                  <c:v>2.1303497306999764E-3</c:v>
                </c:pt>
                <c:pt idx="3308">
                  <c:v>2.3129441443721088E-3</c:v>
                </c:pt>
                <c:pt idx="3309">
                  <c:v>2.4740543694196093E-3</c:v>
                </c:pt>
                <c:pt idx="3310">
                  <c:v>2.5992678407029124E-3</c:v>
                </c:pt>
                <c:pt idx="3311">
                  <c:v>2.7025412419215411E-3</c:v>
                </c:pt>
                <c:pt idx="3312">
                  <c:v>2.7654502371159406E-3</c:v>
                </c:pt>
                <c:pt idx="3313">
                  <c:v>2.8064501616805737E-3</c:v>
                </c:pt>
                <c:pt idx="3314">
                  <c:v>2.8061468275543677E-3</c:v>
                </c:pt>
                <c:pt idx="3315">
                  <c:v>2.7835765651890165E-3</c:v>
                </c:pt>
                <c:pt idx="3316">
                  <c:v>2.7204945941302072E-3</c:v>
                </c:pt>
                <c:pt idx="3317">
                  <c:v>2.6366707878973661E-3</c:v>
                </c:pt>
                <c:pt idx="3318">
                  <c:v>2.5151918741114637E-3</c:v>
                </c:pt>
                <c:pt idx="3319">
                  <c:v>2.3777690904404208E-3</c:v>
                </c:pt>
                <c:pt idx="3320">
                  <c:v>2.2040502992665828E-3</c:v>
                </c:pt>
                <c:pt idx="3321">
                  <c:v>2.0189355490014532E-3</c:v>
                </c:pt>
                <c:pt idx="3322">
                  <c:v>1.8038950596369722E-3</c:v>
                </c:pt>
                <c:pt idx="3323">
                  <c:v>1.5822886013197798E-3</c:v>
                </c:pt>
                <c:pt idx="3324">
                  <c:v>1.3366852311695598E-3</c:v>
                </c:pt>
                <c:pt idx="3325">
                  <c:v>1.0901823515534759E-3</c:v>
                </c:pt>
                <c:pt idx="3326">
                  <c:v>8.2572305576089633E-4</c:v>
                </c:pt>
                <c:pt idx="3327">
                  <c:v>5.6741073256749708E-4</c:v>
                </c:pt>
                <c:pt idx="3328">
                  <c:v>2.9781990954536042E-4</c:v>
                </c:pt>
                <c:pt idx="3329">
                  <c:v>4.1302327993930632E-5</c:v>
                </c:pt>
                <c:pt idx="3330">
                  <c:v>-2.1971274309623423E-4</c:v>
                </c:pt>
                <c:pt idx="3331">
                  <c:v>-4.6242492705628191E-4</c:v>
                </c:pt>
                <c:pt idx="3332">
                  <c:v>-7.0237684550389368E-4</c:v>
                </c:pt>
                <c:pt idx="3333">
                  <c:v>-9.1917683682279927E-4</c:v>
                </c:pt>
                <c:pt idx="3334">
                  <c:v>-1.1272311858291917E-3</c:v>
                </c:pt>
                <c:pt idx="3335">
                  <c:v>-1.3074867328997097E-3</c:v>
                </c:pt>
                <c:pt idx="3336">
                  <c:v>-1.4741846965015126E-3</c:v>
                </c:pt>
                <c:pt idx="3337">
                  <c:v>-1.6106265074669612E-3</c:v>
                </c:pt>
                <c:pt idx="3338">
                  <c:v>-1.727952413703493E-3</c:v>
                </c:pt>
                <c:pt idx="3339">
                  <c:v>-1.8139335732512141E-3</c:v>
                </c:pt>
                <c:pt idx="3340">
                  <c:v>-1.8787783094855737E-3</c:v>
                </c:pt>
                <c:pt idx="3341">
                  <c:v>-1.9119531564099068E-3</c:v>
                </c:pt>
                <c:pt idx="3342">
                  <c:v>-1.9230192743086572E-3</c:v>
                </c:pt>
                <c:pt idx="3343">
                  <c:v>-1.9024847657741484E-3</c:v>
                </c:pt>
                <c:pt idx="3344">
                  <c:v>-1.860673371038124E-3</c:v>
                </c:pt>
                <c:pt idx="3345">
                  <c:v>-1.7906099680308207E-3</c:v>
                </c:pt>
                <c:pt idx="3346">
                  <c:v>-1.698923248461548E-3</c:v>
                </c:pt>
                <c:pt idx="3347">
                  <c:v>-1.5847658853157531E-3</c:v>
                </c:pt>
                <c:pt idx="3348">
                  <c:v>-1.4507524505339431E-3</c:v>
                </c:pt>
                <c:pt idx="3349">
                  <c:v>-1.2989152841643703E-3</c:v>
                </c:pt>
                <c:pt idx="3350">
                  <c:v>-1.1316784579787909E-3</c:v>
                </c:pt>
                <c:pt idx="3351">
                  <c:v>-9.5284991798438856E-4</c:v>
                </c:pt>
                <c:pt idx="3352">
                  <c:v>-7.6363183128647094E-4</c:v>
                </c:pt>
                <c:pt idx="3353">
                  <c:v>-5.6864910376808186E-4</c:v>
                </c:pt>
                <c:pt idx="3354">
                  <c:v>-3.6799597612913182E-4</c:v>
                </c:pt>
                <c:pt idx="3355">
                  <c:v>-1.69300547300133E-4</c:v>
                </c:pt>
                <c:pt idx="3356">
                  <c:v>3.119298401071946E-5</c:v>
                </c:pt>
                <c:pt idx="3357">
                  <c:v>2.2152462609953405E-4</c:v>
                </c:pt>
                <c:pt idx="3358">
                  <c:v>4.0790177263466676E-4</c:v>
                </c:pt>
                <c:pt idx="3359">
                  <c:v>5.7856563125119331E-4</c:v>
                </c:pt>
                <c:pt idx="3360">
                  <c:v>7.4064133524681663E-4</c:v>
                </c:pt>
                <c:pt idx="3361">
                  <c:v>8.8097222442345968E-4</c:v>
                </c:pt>
                <c:pt idx="3362">
                  <c:v>1.0089388319993176E-3</c:v>
                </c:pt>
                <c:pt idx="3363">
                  <c:v>1.1092631646082984E-3</c:v>
                </c:pt>
                <c:pt idx="3364">
                  <c:v>1.1947989095166256E-3</c:v>
                </c:pt>
                <c:pt idx="3365">
                  <c:v>1.2483082493275344E-3</c:v>
                </c:pt>
                <c:pt idx="3366">
                  <c:v>1.2852260075292277E-3</c:v>
                </c:pt>
                <c:pt idx="3367">
                  <c:v>1.2874118892653996E-3</c:v>
                </c:pt>
                <c:pt idx="3368">
                  <c:v>1.2728916207264129E-3</c:v>
                </c:pt>
                <c:pt idx="3369">
                  <c:v>1.222587825864152E-3</c:v>
                </c:pt>
                <c:pt idx="3370">
                  <c:v>1.1550415131834357E-3</c:v>
                </c:pt>
                <c:pt idx="3371">
                  <c:v>1.0541250749888098E-3</c:v>
                </c:pt>
                <c:pt idx="3372">
                  <c:v>9.3674772971705234E-4</c:v>
                </c:pt>
                <c:pt idx="3373">
                  <c:v>7.8755436201849438E-4</c:v>
                </c:pt>
                <c:pt idx="3374">
                  <c:v>6.2661873662732404E-4</c:v>
                </c:pt>
                <c:pt idx="3375">
                  <c:v>4.3613208081864224E-4</c:v>
                </c:pt>
                <c:pt idx="3376">
                  <c:v>2.3808804443650571E-4</c:v>
                </c:pt>
                <c:pt idx="3377">
                  <c:v>1.596505915463925E-5</c:v>
                </c:pt>
                <c:pt idx="3378">
                  <c:v>-2.0859287388200198E-4</c:v>
                </c:pt>
                <c:pt idx="3379">
                  <c:v>-4.520959329483154E-4</c:v>
                </c:pt>
                <c:pt idx="3380">
                  <c:v>-6.9152772486660852E-4</c:v>
                </c:pt>
                <c:pt idx="3381">
                  <c:v>-9.436629996928958E-4</c:v>
                </c:pt>
                <c:pt idx="3382">
                  <c:v>-1.1863828007324939E-3</c:v>
                </c:pt>
                <c:pt idx="3383">
                  <c:v>-1.4349860288062066E-3</c:v>
                </c:pt>
                <c:pt idx="3384">
                  <c:v>-1.6674964103774725E-3</c:v>
                </c:pt>
                <c:pt idx="3385">
                  <c:v>-1.8979638749721806E-3</c:v>
                </c:pt>
                <c:pt idx="3386">
                  <c:v>-2.1077593646305348E-3</c:v>
                </c:pt>
                <c:pt idx="3387">
                  <c:v>-2.308862119935251E-3</c:v>
                </c:pt>
                <c:pt idx="3388">
                  <c:v>-2.4831385115174354E-3</c:v>
                </c:pt>
                <c:pt idx="3389">
                  <c:v>-2.6436115128999904E-3</c:v>
                </c:pt>
                <c:pt idx="3390">
                  <c:v>-2.7727199415929493E-3</c:v>
                </c:pt>
                <c:pt idx="3391">
                  <c:v>-2.8825666277313422E-3</c:v>
                </c:pt>
                <c:pt idx="3392">
                  <c:v>-2.9591547061976753E-3</c:v>
                </c:pt>
                <c:pt idx="3393">
                  <c:v>-3.0116112660120709E-3</c:v>
                </c:pt>
                <c:pt idx="3394">
                  <c:v>-3.0293976321694172E-3</c:v>
                </c:pt>
                <c:pt idx="3395">
                  <c:v>-3.02050559838557E-3</c:v>
                </c:pt>
                <c:pt idx="3396">
                  <c:v>-2.9766389744533828E-3</c:v>
                </c:pt>
                <c:pt idx="3397">
                  <c:v>-2.9053798599979475E-3</c:v>
                </c:pt>
                <c:pt idx="3398">
                  <c:v>-2.7993391054117467E-3</c:v>
                </c:pt>
                <c:pt idx="3399">
                  <c:v>-2.6682904724826262E-3</c:v>
                </c:pt>
                <c:pt idx="3400">
                  <c:v>-2.5052880596685423E-3</c:v>
                </c:pt>
                <c:pt idx="3401">
                  <c:v>-2.3177666114742035E-3</c:v>
                </c:pt>
                <c:pt idx="3402">
                  <c:v>-2.1036243868028937E-3</c:v>
                </c:pt>
                <c:pt idx="3403">
                  <c:v>-1.8682883175861198E-3</c:v>
                </c:pt>
                <c:pt idx="3404">
                  <c:v>-1.6117612465744724E-3</c:v>
                </c:pt>
                <c:pt idx="3405">
                  <c:v>-1.3386510911026495E-3</c:v>
                </c:pt>
                <c:pt idx="3406">
                  <c:v>-1.0521818383379955E-3</c:v>
                </c:pt>
                <c:pt idx="3407">
                  <c:v>-7.5318633634768872E-4</c:v>
                </c:pt>
                <c:pt idx="3408">
                  <c:v>-4.4908090437489889E-4</c:v>
                </c:pt>
                <c:pt idx="3409">
                  <c:v>-1.3782184458499547E-4</c:v>
                </c:pt>
                <c:pt idx="3410">
                  <c:v>1.701560036903027E-4</c:v>
                </c:pt>
                <c:pt idx="3411">
                  <c:v>4.7901846812337112E-4</c:v>
                </c:pt>
                <c:pt idx="3412">
                  <c:v>7.7662874916079039E-4</c:v>
                </c:pt>
                <c:pt idx="3413">
                  <c:v>1.0696613139449807E-3</c:v>
                </c:pt>
                <c:pt idx="3414">
                  <c:v>1.3437326092873847E-3</c:v>
                </c:pt>
                <c:pt idx="3415">
                  <c:v>1.6065481698275819E-3</c:v>
                </c:pt>
                <c:pt idx="3416">
                  <c:v>1.8450656447526748E-3</c:v>
                </c:pt>
                <c:pt idx="3417">
                  <c:v>2.0666732143887478E-3</c:v>
                </c:pt>
                <c:pt idx="3418">
                  <c:v>2.257382818597109E-3</c:v>
                </c:pt>
                <c:pt idx="3419">
                  <c:v>2.429037570418402E-3</c:v>
                </c:pt>
                <c:pt idx="3420">
                  <c:v>2.5635326827208593E-3</c:v>
                </c:pt>
                <c:pt idx="3421">
                  <c:v>2.6770491918586825E-3</c:v>
                </c:pt>
                <c:pt idx="3422">
                  <c:v>2.7512997204505729E-3</c:v>
                </c:pt>
                <c:pt idx="3423">
                  <c:v>2.8027854830155463E-3</c:v>
                </c:pt>
                <c:pt idx="3424">
                  <c:v>2.8140637010066472E-3</c:v>
                </c:pt>
                <c:pt idx="3425">
                  <c:v>2.8020245608242622E-3</c:v>
                </c:pt>
                <c:pt idx="3426">
                  <c:v>2.7491768167429986E-3</c:v>
                </c:pt>
                <c:pt idx="3427">
                  <c:v>2.6769411131098153E-3</c:v>
                </c:pt>
                <c:pt idx="3428">
                  <c:v>2.5649500751762783E-3</c:v>
                </c:pt>
                <c:pt idx="3429">
                  <c:v>2.4353541954772601E-3</c:v>
                </c:pt>
                <c:pt idx="3430">
                  <c:v>2.2711325246926248E-3</c:v>
                </c:pt>
                <c:pt idx="3431">
                  <c:v>2.0934071594340721E-3</c:v>
                </c:pt>
                <c:pt idx="3432">
                  <c:v>1.8847605080244316E-3</c:v>
                </c:pt>
                <c:pt idx="3433">
                  <c:v>1.6685543054957563E-3</c:v>
                </c:pt>
                <c:pt idx="3434">
                  <c:v>1.4272493438868272E-3</c:v>
                </c:pt>
                <c:pt idx="3435">
                  <c:v>1.1837248816046059E-3</c:v>
                </c:pt>
                <c:pt idx="3436">
                  <c:v>9.2159669612404405E-4</c:v>
                </c:pt>
                <c:pt idx="3437">
                  <c:v>6.6453274954342278E-4</c:v>
                </c:pt>
                <c:pt idx="3438">
                  <c:v>3.9556544330476839E-4</c:v>
                </c:pt>
                <c:pt idx="3439">
                  <c:v>1.3639945038285139E-4</c:v>
                </c:pt>
                <c:pt idx="3440">
                  <c:v>-1.2628587324736706E-4</c:v>
                </c:pt>
                <c:pt idx="3441">
                  <c:v>-3.7254047796070333E-4</c:v>
                </c:pt>
                <c:pt idx="3442">
                  <c:v>-6.1685497002189615E-4</c:v>
                </c:pt>
                <c:pt idx="3443">
                  <c:v>-8.3888025729561555E-4</c:v>
                </c:pt>
                <c:pt idx="3444">
                  <c:v>-1.0531563994686799E-3</c:v>
                </c:pt>
                <c:pt idx="3445">
                  <c:v>-1.2408515421125088E-3</c:v>
                </c:pt>
                <c:pt idx="3446">
                  <c:v>-1.4145117804299501E-3</c:v>
                </c:pt>
                <c:pt idx="3447">
                  <c:v>-1.5588227637961527E-3</c:v>
                </c:pt>
                <c:pt idx="3448">
                  <c:v>-1.685383813704866E-3</c:v>
                </c:pt>
                <c:pt idx="3449">
                  <c:v>-1.7804952872183533E-3</c:v>
                </c:pt>
                <c:pt idx="3450">
                  <c:v>-1.8549598754107888E-3</c:v>
                </c:pt>
                <c:pt idx="3451">
                  <c:v>-1.8968984805964872E-3</c:v>
                </c:pt>
                <c:pt idx="3452">
                  <c:v>-1.9165812694439399E-3</c:v>
                </c:pt>
                <c:pt idx="3453">
                  <c:v>-1.9062744493580919E-3</c:v>
                </c:pt>
                <c:pt idx="3454">
                  <c:v>-1.8731032649910162E-3</c:v>
                </c:pt>
                <c:pt idx="3455">
                  <c:v>-1.8109316588775792E-3</c:v>
                </c:pt>
                <c:pt idx="3456">
                  <c:v>-1.7272589862397103E-3</c:v>
                </c:pt>
                <c:pt idx="3457">
                  <c:v>-1.6201341188620821E-3</c:v>
                </c:pt>
                <c:pt idx="3458">
                  <c:v>-1.4930872163426701E-3</c:v>
                </c:pt>
                <c:pt idx="3459">
                  <c:v>-1.3470793859743369E-3</c:v>
                </c:pt>
                <c:pt idx="3460">
                  <c:v>-1.1854703943788847E-3</c:v>
                </c:pt>
                <c:pt idx="3461">
                  <c:v>-1.0110045355680164E-3</c:v>
                </c:pt>
                <c:pt idx="3462">
                  <c:v>-8.2381470124126555E-4</c:v>
                </c:pt>
                <c:pt idx="3463">
                  <c:v>-6.3144464013764612E-4</c:v>
                </c:pt>
                <c:pt idx="3464">
                  <c:v>-4.3088933425083908E-4</c:v>
                </c:pt>
                <c:pt idx="3465">
                  <c:v>-2.32653361093349E-4</c:v>
                </c:pt>
                <c:pt idx="3466">
                  <c:v>-3.1827052770050379E-5</c:v>
                </c:pt>
                <c:pt idx="3467">
                  <c:v>1.6081979499077415E-4</c:v>
                </c:pt>
                <c:pt idx="3468">
                  <c:v>3.5072696753296606E-4</c:v>
                </c:pt>
                <c:pt idx="3469">
                  <c:v>5.264159894927678E-4</c:v>
                </c:pt>
                <c:pt idx="3470">
                  <c:v>6.9334581074642632E-4</c:v>
                </c:pt>
                <c:pt idx="3471">
                  <c:v>8.3975248808926262E-4</c:v>
                </c:pt>
                <c:pt idx="3472">
                  <c:v>9.7347338207609546E-4</c:v>
                </c:pt>
                <c:pt idx="3473">
                  <c:v>1.0817564390751544E-3</c:v>
                </c:pt>
                <c:pt idx="3474">
                  <c:v>1.1740551766701857E-3</c:v>
                </c:pt>
                <c:pt idx="3475">
                  <c:v>1.2368100368336798E-3</c:v>
                </c:pt>
                <c:pt idx="3476">
                  <c:v>1.2822168158726499E-3</c:v>
                </c:pt>
                <c:pt idx="3477">
                  <c:v>1.2939829214259624E-3</c:v>
                </c:pt>
                <c:pt idx="3478">
                  <c:v>1.2880722469622574E-3</c:v>
                </c:pt>
                <c:pt idx="3479">
                  <c:v>1.2464394903791975E-3</c:v>
                </c:pt>
                <c:pt idx="3480">
                  <c:v>1.1887547782032104E-3</c:v>
                </c:pt>
                <c:pt idx="3481">
                  <c:v>1.0951194878888459E-3</c:v>
                </c:pt>
                <c:pt idx="3482">
                  <c:v>9.8677418921441773E-4</c:v>
                </c:pt>
                <c:pt idx="3483">
                  <c:v>8.4579965181874606E-4</c:v>
                </c:pt>
                <c:pt idx="3484">
                  <c:v>6.9181188760474022E-4</c:v>
                </c:pt>
                <c:pt idx="3485">
                  <c:v>5.0765221697600393E-4</c:v>
                </c:pt>
                <c:pt idx="3486">
                  <c:v>3.1607336308374367E-4</c:v>
                </c:pt>
                <c:pt idx="3487">
                  <c:v>9.8422591961485825E-5</c:v>
                </c:pt>
                <c:pt idx="3488">
                  <c:v>-1.2267707451553422E-4</c:v>
                </c:pt>
                <c:pt idx="3489">
                  <c:v>-3.6364653967008165E-4</c:v>
                </c:pt>
                <c:pt idx="3490">
                  <c:v>-6.0127017045422115E-4</c:v>
                </c:pt>
                <c:pt idx="3491">
                  <c:v>-8.5301415797577052E-4</c:v>
                </c:pt>
                <c:pt idx="3492">
                  <c:v>-1.0963426676897092E-3</c:v>
                </c:pt>
                <c:pt idx="3493">
                  <c:v>-1.3460307549368611E-3</c:v>
                </c:pt>
                <c:pt idx="3494">
                  <c:v>-1.5814730311567715E-3</c:v>
                </c:pt>
                <c:pt idx="3495">
                  <c:v>-1.8159870804064226E-3</c:v>
                </c:pt>
                <c:pt idx="3496">
                  <c:v>-2.030110642810834E-3</c:v>
                </c:pt>
                <c:pt idx="3497">
                  <c:v>-2.2378916012960604E-3</c:v>
                </c:pt>
                <c:pt idx="3498">
                  <c:v>-2.4181698320533962E-3</c:v>
                </c:pt>
                <c:pt idx="3499">
                  <c:v>-2.5868500047054321E-3</c:v>
                </c:pt>
                <c:pt idx="3500">
                  <c:v>-2.7241644483099181E-3</c:v>
                </c:pt>
                <c:pt idx="3501">
                  <c:v>-2.8439252308154472E-3</c:v>
                </c:pt>
                <c:pt idx="3502">
                  <c:v>-2.9297646350075479E-3</c:v>
                </c:pt>
                <c:pt idx="3503">
                  <c:v>-2.9923632515473919E-3</c:v>
                </c:pt>
                <c:pt idx="3504">
                  <c:v>-3.0206649494962101E-3</c:v>
                </c:pt>
                <c:pt idx="3505">
                  <c:v>-3.0230780278211467E-3</c:v>
                </c:pt>
                <c:pt idx="3506">
                  <c:v>-2.9886618955578537E-3</c:v>
                </c:pt>
                <c:pt idx="3507">
                  <c:v>-2.9282986757930285E-3</c:v>
                </c:pt>
                <c:pt idx="3508">
                  <c:v>-2.8338491770067975E-3</c:v>
                </c:pt>
                <c:pt idx="3509">
                  <c:v>-2.7122927263014684E-3</c:v>
                </c:pt>
                <c:pt idx="3510">
                  <c:v>-2.5578504112959699E-3</c:v>
                </c:pt>
                <c:pt idx="3511">
                  <c:v>-2.3800913310717542E-3</c:v>
                </c:pt>
                <c:pt idx="3512">
                  <c:v>-2.1740215119141482E-3</c:v>
                </c:pt>
                <c:pt idx="3513">
                  <c:v>-1.9461551995146875E-3</c:v>
                </c:pt>
                <c:pt idx="3514">
                  <c:v>-1.6965682966075812E-3</c:v>
                </c:pt>
                <c:pt idx="3515">
                  <c:v>-1.4289337728213836E-3</c:v>
                </c:pt>
                <c:pt idx="3516">
                  <c:v>-1.1465389319399444E-3</c:v>
                </c:pt>
                <c:pt idx="3517">
                  <c:v>-8.5128448062166129E-4</c:v>
                </c:pt>
                <c:pt idx="3518">
                  <c:v>-5.4966540160217292E-4</c:v>
                </c:pt>
                <c:pt idx="3519">
                  <c:v>-2.3973369334828742E-4</c:v>
                </c:pt>
                <c:pt idx="3520">
                  <c:v>6.8956903025996219E-5</c:v>
                </c:pt>
                <c:pt idx="3521">
                  <c:v>3.7942401041618501E-4</c:v>
                </c:pt>
                <c:pt idx="3522">
                  <c:v>6.803473190480358E-4</c:v>
                </c:pt>
                <c:pt idx="3523">
                  <c:v>9.7617659233167897E-4</c:v>
                </c:pt>
                <c:pt idx="3524">
                  <c:v>1.2552566253150599E-3</c:v>
                </c:pt>
                <c:pt idx="3525">
                  <c:v>1.5249687505017873E-3</c:v>
                </c:pt>
                <c:pt idx="3526">
                  <c:v>1.7698884325556552E-3</c:v>
                </c:pt>
                <c:pt idx="3527">
                  <c:v>1.9989584408838801E-3</c:v>
                </c:pt>
                <c:pt idx="3528">
                  <c:v>2.1986770388254251E-3</c:v>
                </c:pt>
                <c:pt idx="3529">
                  <c:v>2.3793005795562094E-3</c:v>
                </c:pt>
                <c:pt idx="3530">
                  <c:v>2.5250598517535527E-3</c:v>
                </c:pt>
                <c:pt idx="3531">
                  <c:v>2.648389474069035E-3</c:v>
                </c:pt>
                <c:pt idx="3532">
                  <c:v>2.7341695944930744E-3</c:v>
                </c:pt>
                <c:pt idx="3533">
                  <c:v>2.7959791115078625E-3</c:v>
                </c:pt>
                <c:pt idx="3534">
                  <c:v>2.8173595959381514E-3</c:v>
                </c:pt>
                <c:pt idx="3535">
                  <c:v>2.8170890581177832E-3</c:v>
                </c:pt>
                <c:pt idx="3536">
                  <c:v>2.7754646731188715E-3</c:v>
                </c:pt>
                <c:pt idx="3537">
                  <c:v>2.7125935472623042E-3</c:v>
                </c:pt>
                <c:pt idx="3538">
                  <c:v>2.61069058383534E-3</c:v>
                </c:pt>
                <c:pt idx="3539">
                  <c:v>2.4903824820496356E-3</c:v>
                </c:pt>
                <c:pt idx="3540">
                  <c:v>2.3340168842902673E-3</c:v>
                </c:pt>
                <c:pt idx="3541">
                  <c:v>2.163975669209374E-3</c:v>
                </c:pt>
                <c:pt idx="3542">
                  <c:v>1.9629913752856002E-3</c:v>
                </c:pt>
                <c:pt idx="3543">
                  <c:v>1.7524657293347817E-3</c:v>
                </c:pt>
                <c:pt idx="3544">
                  <c:v>1.5157892471008363E-3</c:v>
                </c:pt>
                <c:pt idx="3545">
                  <c:v>1.2756608704289768E-3</c:v>
                </c:pt>
                <c:pt idx="3546">
                  <c:v>1.0164066044513198E-3</c:v>
                </c:pt>
                <c:pt idx="3547">
                  <c:v>7.612961224085224E-4</c:v>
                </c:pt>
                <c:pt idx="3548">
                  <c:v>4.9185631147349862E-4</c:v>
                </c:pt>
                <c:pt idx="3549">
                  <c:v>2.331807433907096E-4</c:v>
                </c:pt>
                <c:pt idx="3550">
                  <c:v>-3.1765933060368123E-5</c:v>
                </c:pt>
                <c:pt idx="3551">
                  <c:v>-2.8184966480626628E-4</c:v>
                </c:pt>
                <c:pt idx="3552">
                  <c:v>-5.294756989970284E-4</c:v>
                </c:pt>
                <c:pt idx="3553">
                  <c:v>-7.5730526396106113E-4</c:v>
                </c:pt>
                <c:pt idx="3554">
                  <c:v>-9.7698114454169982E-4</c:v>
                </c:pt>
                <c:pt idx="3555">
                  <c:v>-1.1708630416801813E-3</c:v>
                </c:pt>
                <c:pt idx="3556">
                  <c:v>-1.3527735739207736E-3</c:v>
                </c:pt>
                <c:pt idx="3557">
                  <c:v>-1.5047557440558967E-3</c:v>
                </c:pt>
                <c:pt idx="3558">
                  <c:v>-1.6398426573477343E-3</c:v>
                </c:pt>
                <c:pt idx="3559">
                  <c:v>-1.7438402374362894E-3</c:v>
                </c:pt>
                <c:pt idx="3560">
                  <c:v>-1.8271236445761563E-3</c:v>
                </c:pt>
                <c:pt idx="3561">
                  <c:v>-1.8794480557993709E-3</c:v>
                </c:pt>
                <c:pt idx="3562">
                  <c:v>-1.9087744205878443E-3</c:v>
                </c:pt>
                <c:pt idx="3563">
                  <c:v>-1.9071107567484313E-3</c:v>
                </c:pt>
                <c:pt idx="3564">
                  <c:v>-1.8823695008728381E-3</c:v>
                </c:pt>
                <c:pt idx="3565">
                  <c:v>-1.8292413759288806E-3</c:v>
                </c:pt>
                <c:pt idx="3566">
                  <c:v>-1.7540861846537803E-3</c:v>
                </c:pt>
                <c:pt idx="3567">
                  <c:v>-1.653840882880675E-3</c:v>
                </c:pt>
                <c:pt idx="3568">
                  <c:v>-1.5339452307018275E-3</c:v>
                </c:pt>
                <c:pt idx="3569">
                  <c:v>-1.3942852624575508E-3</c:v>
                </c:pt>
                <c:pt idx="3570">
                  <c:v>-1.2371547588451159E-3</c:v>
                </c:pt>
                <c:pt idx="3571">
                  <c:v>-1.0672348459772607E-3</c:v>
                </c:pt>
                <c:pt idx="3572">
                  <c:v>-8.8359178755181844E-4</c:v>
                </c:pt>
                <c:pt idx="3573">
                  <c:v>-6.9369297728116841E-4</c:v>
                </c:pt>
                <c:pt idx="3574">
                  <c:v>-4.9444107973939389E-4</c:v>
                </c:pt>
                <c:pt idx="3575">
                  <c:v>-2.9622620894975693E-4</c:v>
                </c:pt>
                <c:pt idx="3576">
                  <c:v>-9.4995975628675566E-5</c:v>
                </c:pt>
                <c:pt idx="3577">
                  <c:v>1.0065682406051879E-4</c:v>
                </c:pt>
                <c:pt idx="3578">
                  <c:v>2.9238916235413415E-4</c:v>
                </c:pt>
                <c:pt idx="3579">
                  <c:v>4.7198571699447189E-4</c:v>
                </c:pt>
                <c:pt idx="3580">
                  <c:v>6.4322018707807516E-4</c:v>
                </c:pt>
                <c:pt idx="3581">
                  <c:v>7.9470043733592677E-4</c:v>
                </c:pt>
                <c:pt idx="3582">
                  <c:v>9.3569797275200317E-4</c:v>
                </c:pt>
                <c:pt idx="3583">
                  <c:v>1.0509622961641374E-3</c:v>
                </c:pt>
                <c:pt idx="3584">
                  <c:v>1.1515207508273617E-3</c:v>
                </c:pt>
                <c:pt idx="3585">
                  <c:v>1.2214644964437249E-3</c:v>
                </c:pt>
                <c:pt idx="3586">
                  <c:v>1.2757213127277955E-3</c:v>
                </c:pt>
                <c:pt idx="3587">
                  <c:v>1.2958159666228708E-3</c:v>
                </c:pt>
                <c:pt idx="3588">
                  <c:v>1.2996189201961994E-3</c:v>
                </c:pt>
                <c:pt idx="3589">
                  <c:v>1.2670841936622546E-3</c:v>
                </c:pt>
                <c:pt idx="3590">
                  <c:v>1.2179772330954686E-3</c:v>
                </c:pt>
                <c:pt idx="3591">
                  <c:v>1.1335936652626111E-3</c:v>
                </c:pt>
                <c:pt idx="3592">
                  <c:v>1.0334698508019102E-3</c:v>
                </c:pt>
                <c:pt idx="3593">
                  <c:v>9.0008617441286742E-4</c:v>
                </c:pt>
                <c:pt idx="3594">
                  <c:v>7.5356403338946998E-4</c:v>
                </c:pt>
                <c:pt idx="3595">
                  <c:v>5.7635750704657096E-4</c:v>
                </c:pt>
                <c:pt idx="3596">
                  <c:v>3.9094070633650252E-4</c:v>
                </c:pt>
                <c:pt idx="3597">
                  <c:v>1.7749181694006171E-4</c:v>
                </c:pt>
                <c:pt idx="3598">
                  <c:v>-3.8425139635121092E-5</c:v>
                </c:pt>
                <c:pt idx="3599">
                  <c:v>-2.7617979586279373E-4</c:v>
                </c:pt>
                <c:pt idx="3600">
                  <c:v>-5.1239514282093446E-4</c:v>
                </c:pt>
                <c:pt idx="3601">
                  <c:v>-7.6326641379424742E-4</c:v>
                </c:pt>
                <c:pt idx="3602">
                  <c:v>-1.0058781128339245E-3</c:v>
                </c:pt>
                <c:pt idx="3603">
                  <c:v>-1.2575181607990538E-3</c:v>
                </c:pt>
                <c:pt idx="3604">
                  <c:v>-1.4939881407369515E-3</c:v>
                </c:pt>
                <c:pt idx="3605">
                  <c:v>-1.7329086365947821E-3</c:v>
                </c:pt>
                <c:pt idx="3606">
                  <c:v>-1.9510186759723047E-3</c:v>
                </c:pt>
                <c:pt idx="3607">
                  <c:v>-2.164468305835332E-3</c:v>
                </c:pt>
                <c:pt idx="3608">
                  <c:v>-2.3521033532529212E-3</c:v>
                </c:pt>
                <c:pt idx="3609">
                  <c:v>-2.5277414477778426E-3</c:v>
                </c:pt>
                <c:pt idx="3610">
                  <c:v>-2.67343841090667E-3</c:v>
                </c:pt>
                <c:pt idx="3611">
                  <c:v>-2.8017441492417805E-3</c:v>
                </c:pt>
                <c:pt idx="3612">
                  <c:v>-2.8969472215982783E-3</c:v>
                </c:pt>
                <c:pt idx="3613">
                  <c:v>-2.9703072876533509E-3</c:v>
                </c:pt>
                <c:pt idx="3614">
                  <c:v>-3.0082746843825836E-3</c:v>
                </c:pt>
                <c:pt idx="3615">
                  <c:v>-3.0216964186648987E-3</c:v>
                </c:pt>
                <c:pt idx="3616">
                  <c:v>-2.9980079084178657E-3</c:v>
                </c:pt>
                <c:pt idx="3617">
                  <c:v>-2.9484098505294098E-3</c:v>
                </c:pt>
                <c:pt idx="3618">
                  <c:v>-2.8640296425367362E-3</c:v>
                </c:pt>
                <c:pt idx="3619">
                  <c:v>-2.7520668345677457E-3</c:v>
                </c:pt>
                <c:pt idx="3620">
                  <c:v>-2.6089221402870733E-3</c:v>
                </c:pt>
                <c:pt idx="3621">
                  <c:v>-2.439309588499583E-3</c:v>
                </c:pt>
                <c:pt idx="3622">
                  <c:v>-2.2423514519576138E-3</c:v>
                </c:pt>
                <c:pt idx="3623">
                  <c:v>-2.022655645683491E-3</c:v>
                </c:pt>
                <c:pt idx="3624">
                  <c:v>-1.7793753438483106E-3</c:v>
                </c:pt>
                <c:pt idx="3625">
                  <c:v>-1.5182506220441372E-3</c:v>
                </c:pt>
                <c:pt idx="3626">
                  <c:v>-1.2406319899096463E-3</c:v>
                </c:pt>
                <c:pt idx="3627">
                  <c:v>-9.4948573786246548E-4</c:v>
                </c:pt>
                <c:pt idx="3628">
                  <c:v>-6.4938108058953947E-4</c:v>
                </c:pt>
                <c:pt idx="3629">
                  <c:v>-3.4145913899130687E-4</c:v>
                </c:pt>
                <c:pt idx="3630">
                  <c:v>-3.2383861077844855E-5</c:v>
                </c:pt>
                <c:pt idx="3631">
                  <c:v>2.787249590209262E-4</c:v>
                </c:pt>
                <c:pt idx="3632">
                  <c:v>5.8137634691940443E-4</c:v>
                </c:pt>
                <c:pt idx="3633">
                  <c:v>8.8081022414593368E-4</c:v>
                </c:pt>
                <c:pt idx="3634">
                  <c:v>1.1651165638892902E-3</c:v>
                </c:pt>
                <c:pt idx="3635">
                  <c:v>1.4403712399622126E-3</c:v>
                </c:pt>
                <c:pt idx="3636">
                  <c:v>1.6917881286671599E-3</c:v>
                </c:pt>
                <c:pt idx="3637">
                  <c:v>1.9288869706386436E-3</c:v>
                </c:pt>
                <c:pt idx="3638">
                  <c:v>2.1376764483316268E-3</c:v>
                </c:pt>
                <c:pt idx="3639">
                  <c:v>2.326851885993908E-3</c:v>
                </c:pt>
                <c:pt idx="3640">
                  <c:v>2.4820069309901549E-3</c:v>
                </c:pt>
                <c:pt idx="3641">
                  <c:v>2.6158585306311211E-3</c:v>
                </c:pt>
                <c:pt idx="3642">
                  <c:v>2.7124844750049948E-3</c:v>
                </c:pt>
                <c:pt idx="3643">
                  <c:v>2.7845727359193106E-3</c:v>
                </c:pt>
                <c:pt idx="3644">
                  <c:v>2.8176817938740939E-3</c:v>
                </c:pt>
                <c:pt idx="3645">
                  <c:v>2.8275111089145488E-3</c:v>
                </c:pt>
                <c:pt idx="3646">
                  <c:v>2.7971808590432912E-3</c:v>
                </c:pt>
                <c:pt idx="3647">
                  <c:v>2.7445200390151248E-3</c:v>
                </c:pt>
                <c:pt idx="3648">
                  <c:v>2.6523619860781833E-3</c:v>
                </c:pt>
                <c:pt idx="3649">
                  <c:v>2.541846374388021E-3</c:v>
                </c:pt>
                <c:pt idx="3650">
                  <c:v>2.3947266993296495E-3</c:v>
                </c:pt>
                <c:pt idx="3651">
                  <c:v>2.2326822552090342E-3</c:v>
                </c:pt>
                <c:pt idx="3652">
                  <c:v>2.0376335946830342E-3</c:v>
                </c:pt>
                <c:pt idx="3653">
                  <c:v>1.834060447847348E-3</c:v>
                </c:pt>
                <c:pt idx="3654">
                  <c:v>1.6023210699842999E-3</c:v>
                </c:pt>
                <c:pt idx="3655">
                  <c:v>1.3669719832915539E-3</c:v>
                </c:pt>
                <c:pt idx="3656">
                  <c:v>1.1110870757877617E-3</c:v>
                </c:pt>
                <c:pt idx="3657">
                  <c:v>8.5657502320773959E-4</c:v>
                </c:pt>
                <c:pt idx="3658">
                  <c:v>5.8849400512905881E-4</c:v>
                </c:pt>
                <c:pt idx="3659">
                  <c:v>3.2936269482530811E-4</c:v>
                </c:pt>
                <c:pt idx="3660">
                  <c:v>6.2466515245523935E-5</c:v>
                </c:pt>
                <c:pt idx="3661">
                  <c:v>-1.8984183205494887E-4</c:v>
                </c:pt>
                <c:pt idx="3662">
                  <c:v>-4.418485387380211E-4</c:v>
                </c:pt>
                <c:pt idx="3663">
                  <c:v>-6.7319251504194266E-4</c:v>
                </c:pt>
                <c:pt idx="3664">
                  <c:v>-8.995877961456844E-4</c:v>
                </c:pt>
                <c:pt idx="3665">
                  <c:v>-1.0995554292264065E-3</c:v>
                </c:pt>
                <c:pt idx="3666">
                  <c:v>-1.2881657105909272E-3</c:v>
                </c:pt>
                <c:pt idx="3667">
                  <c:v>-1.4487916080406782E-3</c:v>
                </c:pt>
                <c:pt idx="3668">
                  <c:v>-1.591874168037799E-3</c:v>
                </c:pt>
                <c:pt idx="3669">
                  <c:v>-1.7047006679603571E-3</c:v>
                </c:pt>
                <c:pt idx="3670">
                  <c:v>-1.7971962324705992E-3</c:v>
                </c:pt>
                <c:pt idx="3671">
                  <c:v>-1.8577295896945456E-3</c:v>
                </c:pt>
                <c:pt idx="3672">
                  <c:v>-1.8969335965611789E-3</c:v>
                </c:pt>
                <c:pt idx="3673">
                  <c:v>-1.9045411153297831E-3</c:v>
                </c:pt>
                <c:pt idx="3674">
                  <c:v>-1.8892367730587445E-3</c:v>
                </c:pt>
                <c:pt idx="3675">
                  <c:v>-1.8445250847187733E-3</c:v>
                </c:pt>
                <c:pt idx="3676">
                  <c:v>-1.777615367330454E-3</c:v>
                </c:pt>
                <c:pt idx="3677">
                  <c:v>-1.6853238181463448E-3</c:v>
                </c:pt>
                <c:pt idx="3678">
                  <c:v>-1.5729930743845211E-3</c:v>
                </c:pt>
                <c:pt idx="3679">
                  <c:v>-1.4394295151431979E-3</c:v>
                </c:pt>
                <c:pt idx="3680">
                  <c:v>-1.2878585088228478E-3</c:v>
                </c:pt>
                <c:pt idx="3681">
                  <c:v>-1.1218977510495387E-3</c:v>
                </c:pt>
                <c:pt idx="3682">
                  <c:v>-9.4254877957100636E-4</c:v>
                </c:pt>
                <c:pt idx="3683">
                  <c:v>-7.5520669359363524E-4</c:v>
                </c:pt>
                <c:pt idx="3684">
                  <c:v>-5.5868804609304767E-4</c:v>
                </c:pt>
                <c:pt idx="3685">
                  <c:v>-3.6027681863470828E-4</c:v>
                </c:pt>
                <c:pt idx="3686">
                  <c:v>-1.5778832975443802E-4</c:v>
                </c:pt>
                <c:pt idx="3687">
                  <c:v>3.8349130355164185E-5</c:v>
                </c:pt>
                <c:pt idx="3688">
                  <c:v>2.3299520335018364E-4</c:v>
                </c:pt>
                <c:pt idx="3689">
                  <c:v>4.1518122575073813E-4</c:v>
                </c:pt>
                <c:pt idx="3690">
                  <c:v>5.9197722821513477E-4</c:v>
                </c:pt>
                <c:pt idx="3691">
                  <c:v>7.483426020958861E-4</c:v>
                </c:pt>
                <c:pt idx="3692">
                  <c:v>8.9596091752469631E-4</c:v>
                </c:pt>
                <c:pt idx="3693">
                  <c:v>1.0170594282088996E-3</c:v>
                </c:pt>
                <c:pt idx="3694">
                  <c:v>1.125213848277129E-3</c:v>
                </c:pt>
                <c:pt idx="3695">
                  <c:v>1.2041390336959279E-3</c:v>
                </c:pt>
                <c:pt idx="3696">
                  <c:v>1.2664662469870636E-3</c:v>
                </c:pt>
                <c:pt idx="3697">
                  <c:v>1.2955077271460391E-3</c:v>
                </c:pt>
                <c:pt idx="3698">
                  <c:v>1.3080093277634264E-3</c:v>
                </c:pt>
                <c:pt idx="3699">
                  <c:v>1.2848920254590612E-3</c:v>
                </c:pt>
                <c:pt idx="3700">
                  <c:v>1.2449831361370511E-3</c:v>
                </c:pt>
                <c:pt idx="3701">
                  <c:v>1.1687381107123029E-3</c:v>
                </c:pt>
                <c:pt idx="3702">
                  <c:v>1.0779538116879872E-3</c:v>
                </c:pt>
                <c:pt idx="3703">
                  <c:v>9.5247420031333019E-4</c:v>
                </c:pt>
                <c:pt idx="3704">
                  <c:v>8.1388938819226819E-4</c:v>
                </c:pt>
                <c:pt idx="3705">
                  <c:v>6.4322902869767828E-4</c:v>
                </c:pt>
                <c:pt idx="3706">
                  <c:v>4.6365104241286731E-4</c:v>
                </c:pt>
                <c:pt idx="3707">
                  <c:v>2.5612668512135783E-4</c:v>
                </c:pt>
                <c:pt idx="3708">
                  <c:v>4.4122979656665423E-5</c:v>
                </c:pt>
                <c:pt idx="3709">
                  <c:v>-1.8971645947502697E-4</c:v>
                </c:pt>
                <c:pt idx="3710">
                  <c:v>-4.2289117373263407E-4</c:v>
                </c:pt>
                <c:pt idx="3711">
                  <c:v>-6.7236314414648168E-4</c:v>
                </c:pt>
                <c:pt idx="3712">
                  <c:v>-9.1487457610328615E-4</c:v>
                </c:pt>
                <c:pt idx="3713">
                  <c:v>-1.1672631548533818E-3</c:v>
                </c:pt>
                <c:pt idx="3714">
                  <c:v>-1.4067737503198063E-3</c:v>
                </c:pt>
                <c:pt idx="3715">
                  <c:v>-1.648365560363324E-3</c:v>
                </c:pt>
                <c:pt idx="3716">
                  <c:v>-1.8710136973680846E-3</c:v>
                </c:pt>
                <c:pt idx="3717">
                  <c:v>-2.0890042402092468E-3</c:v>
                </c:pt>
                <c:pt idx="3718">
                  <c:v>-2.2832217953598355E-3</c:v>
                </c:pt>
                <c:pt idx="3719">
                  <c:v>-2.4654286351482591E-3</c:v>
                </c:pt>
                <c:pt idx="3720">
                  <c:v>-2.6195345080300414E-3</c:v>
                </c:pt>
                <c:pt idx="3721">
                  <c:v>-2.756856246685202E-3</c:v>
                </c:pt>
                <c:pt idx="3722">
                  <c:v>-2.8613663321171989E-3</c:v>
                </c:pt>
                <c:pt idx="3723">
                  <c:v>-2.9439296081861799E-3</c:v>
                </c:pt>
                <c:pt idx="3724">
                  <c:v>-2.992527379370169E-3</c:v>
                </c:pt>
                <c:pt idx="3725">
                  <c:v>-3.0164681651003167E-3</c:v>
                </c:pt>
                <c:pt idx="3726">
                  <c:v>-3.0035844278284429E-3</c:v>
                </c:pt>
                <c:pt idx="3727">
                  <c:v>-2.965414636846353E-3</c:v>
                </c:pt>
                <c:pt idx="3728">
                  <c:v>-2.8903700779772112E-3</c:v>
                </c:pt>
                <c:pt idx="3729">
                  <c:v>-2.7898858682234295E-3</c:v>
                </c:pt>
                <c:pt idx="3730">
                  <c:v>-2.6555556859648721E-3</c:v>
                </c:pt>
                <c:pt idx="3731">
                  <c:v>-2.4962497800233852E-3</c:v>
                </c:pt>
                <c:pt idx="3732">
                  <c:v>-2.3082158749482273E-3</c:v>
                </c:pt>
                <c:pt idx="3733">
                  <c:v>-2.0961626455879845E-3</c:v>
                </c:pt>
                <c:pt idx="3734">
                  <c:v>-1.8603254902458399E-3</c:v>
                </c:pt>
                <c:pt idx="3735">
                  <c:v>-1.6055143893169976E-3</c:v>
                </c:pt>
                <c:pt idx="3736">
                  <c:v>-1.3331436942048969E-3</c:v>
                </c:pt>
                <c:pt idx="3737">
                  <c:v>-1.046243750003395E-3</c:v>
                </c:pt>
                <c:pt idx="3738">
                  <c:v>-7.4845431424330755E-4</c:v>
                </c:pt>
                <c:pt idx="3739">
                  <c:v>-4.4299979306139381E-4</c:v>
                </c:pt>
                <c:pt idx="3740">
                  <c:v>-1.3464637502091925E-4</c:v>
                </c:pt>
                <c:pt idx="3741">
                  <c:v>1.7735879840063973E-4</c:v>
                </c:pt>
                <c:pt idx="3742">
                  <c:v>4.8236622857106282E-4</c:v>
                </c:pt>
                <c:pt idx="3743">
                  <c:v>7.8442016686330884E-4</c:v>
                </c:pt>
                <c:pt idx="3744">
                  <c:v>1.0733719217116411E-3</c:v>
                </c:pt>
                <c:pt idx="3745">
                  <c:v>1.353009998363186E-3</c:v>
                </c:pt>
                <c:pt idx="3746">
                  <c:v>1.6112066493196853E-3</c:v>
                </c:pt>
                <c:pt idx="3747">
                  <c:v>1.8560803606501586E-3</c:v>
                </c:pt>
                <c:pt idx="3748">
                  <c:v>2.0721737472391144E-3</c:v>
                </c:pt>
                <c:pt idx="3749">
                  <c:v>2.2706462805915373E-3</c:v>
                </c:pt>
                <c:pt idx="3750">
                  <c:v>2.4354812242616819E-3</c:v>
                </c:pt>
                <c:pt idx="3751">
                  <c:v>2.579706106211388E-3</c:v>
                </c:pt>
                <c:pt idx="3752">
                  <c:v>2.6866260135766651E-3</c:v>
                </c:pt>
                <c:pt idx="3753">
                  <c:v>2.7700689533426415E-3</c:v>
                </c:pt>
                <c:pt idx="3754">
                  <c:v>2.8136424839672047E-3</c:v>
                </c:pt>
                <c:pt idx="3755">
                  <c:v>2.8350007857072257E-3</c:v>
                </c:pt>
                <c:pt idx="3756">
                  <c:v>2.8141213043452462E-3</c:v>
                </c:pt>
                <c:pt idx="3757">
                  <c:v>2.7725900712701479E-3</c:v>
                </c:pt>
                <c:pt idx="3758">
                  <c:v>2.6908947751856649E-3</c:v>
                </c:pt>
                <c:pt idx="3759">
                  <c:v>2.5897246356222925E-3</c:v>
                </c:pt>
                <c:pt idx="3760">
                  <c:v>2.4522761058689835E-3</c:v>
                </c:pt>
                <c:pt idx="3761">
                  <c:v>2.2985634148553202E-3</c:v>
                </c:pt>
                <c:pt idx="3762">
                  <c:v>2.1107329409103918E-3</c:v>
                </c:pt>
                <c:pt idx="3763">
                  <c:v>1.9133803988340449E-3</c:v>
                </c:pt>
                <c:pt idx="3764">
                  <c:v>1.6878698117629085E-3</c:v>
                </c:pt>
                <c:pt idx="3765">
                  <c:v>1.4566532340511279E-3</c:v>
                </c:pt>
                <c:pt idx="3766">
                  <c:v>1.2035901889544537E-3</c:v>
                </c:pt>
                <c:pt idx="3767">
                  <c:v>9.5226578530044348E-4</c:v>
                </c:pt>
                <c:pt idx="3768">
                  <c:v>6.8530648245460069E-4</c:v>
                </c:pt>
                <c:pt idx="3769">
                  <c:v>4.25692479569445E-4</c:v>
                </c:pt>
                <c:pt idx="3770">
                  <c:v>1.5706571698428928E-4</c:v>
                </c:pt>
                <c:pt idx="3771">
                  <c:v>-9.6967508963180515E-5</c:v>
                </c:pt>
                <c:pt idx="3772">
                  <c:v>-3.5254029846792934E-4</c:v>
                </c:pt>
                <c:pt idx="3773">
                  <c:v>-5.8823622827242072E-4</c:v>
                </c:pt>
                <c:pt idx="3774">
                  <c:v>-8.1880869601796968E-4</c:v>
                </c:pt>
                <c:pt idx="3775">
                  <c:v>-1.0259094382643608E-3</c:v>
                </c:pt>
                <c:pt idx="3776">
                  <c:v>-1.2218271024989624E-3</c:v>
                </c:pt>
                <c:pt idx="3777">
                  <c:v>-1.3892367204004219E-3</c:v>
                </c:pt>
                <c:pt idx="3778">
                  <c:v>-1.5409608943227071E-3</c:v>
                </c:pt>
                <c:pt idx="3779">
                  <c:v>-1.6627434713742395E-3</c:v>
                </c:pt>
                <c:pt idx="3780">
                  <c:v>-1.7640364383847973E-3</c:v>
                </c:pt>
                <c:pt idx="3781">
                  <c:v>-1.8338007288495883E-3</c:v>
                </c:pt>
                <c:pt idx="3782">
                  <c:v>-1.8823215872298404E-3</c:v>
                </c:pt>
                <c:pt idx="3783">
                  <c:v>-1.8990390893277587E-3</c:v>
                </c:pt>
                <c:pt idx="3784">
                  <c:v>-1.89239436798605E-3</c:v>
                </c:pt>
                <c:pt idx="3785">
                  <c:v>-1.8566920425194811E-3</c:v>
                </c:pt>
                <c:pt idx="3786">
                  <c:v>-1.79897929795092E-3</c:v>
                </c:pt>
                <c:pt idx="3787">
                  <c:v>-1.7139420058404076E-3</c:v>
                </c:pt>
                <c:pt idx="3788">
                  <c:v>-1.6088182235775017E-3</c:v>
                </c:pt>
                <c:pt idx="3789">
                  <c:v>-1.482329352397227E-3</c:v>
                </c:pt>
                <c:pt idx="3790">
                  <c:v>-1.3366291773635464E-3</c:v>
                </c:pt>
                <c:pt idx="3791">
                  <c:v>-1.1762709544491656E-3</c:v>
                </c:pt>
                <c:pt idx="3792">
                  <c:v>-1.0011926514110758E-3</c:v>
                </c:pt>
                <c:pt idx="3793">
                  <c:v>-8.1572039030708421E-4</c:v>
                </c:pt>
                <c:pt idx="3794">
                  <c:v>-6.2159008050077791E-4</c:v>
                </c:pt>
                <c:pt idx="3795">
                  <c:v>-4.2398717200087255E-4</c:v>
                </c:pt>
                <c:pt idx="3796">
                  <c:v>-2.2260440033194939E-4</c:v>
                </c:pt>
                <c:pt idx="3797">
                  <c:v>-2.4717335706525567E-5</c:v>
                </c:pt>
                <c:pt idx="3798">
                  <c:v>1.7272250838440417E-4</c:v>
                </c:pt>
                <c:pt idx="3799">
                  <c:v>3.5797730889391977E-4</c:v>
                </c:pt>
                <c:pt idx="3800">
                  <c:v>5.3839566714691811E-4</c:v>
                </c:pt>
                <c:pt idx="3801">
                  <c:v>7.0026885530916072E-4</c:v>
                </c:pt>
                <c:pt idx="3802">
                  <c:v>8.5267104158387452E-4</c:v>
                </c:pt>
                <c:pt idx="3803">
                  <c:v>9.812840118049726E-4</c:v>
                </c:pt>
                <c:pt idx="3804">
                  <c:v>1.0962069557777787E-3</c:v>
                </c:pt>
                <c:pt idx="3805">
                  <c:v>1.1827519348665549E-3</c:v>
                </c:pt>
                <c:pt idx="3806">
                  <c:v>1.253225693690907E-3</c:v>
                </c:pt>
                <c:pt idx="3807">
                  <c:v>1.2916985234429634E-3</c:v>
                </c:pt>
                <c:pt idx="3808">
                  <c:v>1.3127609257034267E-3</c:v>
                </c:pt>
                <c:pt idx="3809">
                  <c:v>1.2992688658827189E-3</c:v>
                </c:pt>
                <c:pt idx="3810">
                  <c:v>1.2680784416640722E-3</c:v>
                </c:pt>
                <c:pt idx="3811">
                  <c:v>1.2007708268094996E-3</c:v>
                </c:pt>
                <c:pt idx="3812">
                  <c:v>1.1183683817947154E-3</c:v>
                </c:pt>
                <c:pt idx="3813">
                  <c:v>1.0010428513340108E-3</c:v>
                </c:pt>
                <c:pt idx="3814">
                  <c:v>8.6981659500912079E-4</c:v>
                </c:pt>
                <c:pt idx="3815">
                  <c:v>7.0725781900617124E-4</c:v>
                </c:pt>
                <c:pt idx="3816">
                  <c:v>5.3417079731146733E-4</c:v>
                </c:pt>
                <c:pt idx="3817">
                  <c:v>3.322820860424229E-4</c:v>
                </c:pt>
                <c:pt idx="3818">
                  <c:v>1.2492374840118768E-4</c:v>
                </c:pt>
                <c:pt idx="3819">
                  <c:v>-1.0528538308686441E-4</c:v>
                </c:pt>
                <c:pt idx="3820">
                  <c:v>-3.3575937403325373E-4</c:v>
                </c:pt>
                <c:pt idx="3821">
                  <c:v>-5.8326474878180046E-4</c:v>
                </c:pt>
                <c:pt idx="3822">
                  <c:v>-8.2523890875609018E-4</c:v>
                </c:pt>
                <c:pt idx="3823">
                  <c:v>-1.0781063760448295E-3</c:v>
                </c:pt>
                <c:pt idx="3824">
                  <c:v>-1.3185918372946026E-3</c:v>
                </c:pt>
                <c:pt idx="3825">
                  <c:v>-1.5630289733377933E-3</c:v>
                </c:pt>
                <c:pt idx="3826">
                  <c:v>-1.7886640731402392E-3</c:v>
                </c:pt>
                <c:pt idx="3827">
                  <c:v>-2.0119534483660773E-3</c:v>
                </c:pt>
                <c:pt idx="3828">
                  <c:v>-2.2118536840560754E-3</c:v>
                </c:pt>
                <c:pt idx="3829">
                  <c:v>-2.402103785016596E-3</c:v>
                </c:pt>
                <c:pt idx="3830">
                  <c:v>-2.5624983030160253E-3</c:v>
                </c:pt>
                <c:pt idx="3831">
                  <c:v>-2.7091505596064658E-3</c:v>
                </c:pt>
                <c:pt idx="3832">
                  <c:v>-2.8217451114586622E-3</c:v>
                </c:pt>
                <c:pt idx="3833">
                  <c:v>-2.9157786395663243E-3</c:v>
                </c:pt>
                <c:pt idx="3834">
                  <c:v>-2.9737884818442639E-3</c:v>
                </c:pt>
                <c:pt idx="3835">
                  <c:v>-3.0075680679968464E-3</c:v>
                </c:pt>
                <c:pt idx="3836">
                  <c:v>-3.0053685586573509E-3</c:v>
                </c:pt>
                <c:pt idx="3837">
                  <c:v>-2.9780860349446492E-3</c:v>
                </c:pt>
                <c:pt idx="3838">
                  <c:v>-2.9144336317861175E-3</c:v>
                </c:pt>
                <c:pt idx="3839">
                  <c:v>-2.8240980571029306E-3</c:v>
                </c:pt>
                <c:pt idx="3840">
                  <c:v>-2.6998799893374059E-3</c:v>
                </c:pt>
                <c:pt idx="3841">
                  <c:v>-2.5508178984345875E-3</c:v>
                </c:pt>
                <c:pt idx="3842">
                  <c:v>-2.3702948887327491E-3</c:v>
                </c:pt>
                <c:pt idx="3843">
                  <c:v>-2.1671282175967921E-3</c:v>
                </c:pt>
                <c:pt idx="3844">
                  <c:v>-1.938641199503599E-3</c:v>
                </c:pt>
                <c:pt idx="3845">
                  <c:v>-1.6907172625717504E-3</c:v>
                </c:pt>
                <c:pt idx="3846">
                  <c:v>-1.4238359823088853E-3</c:v>
                </c:pt>
                <c:pt idx="3847">
                  <c:v>-1.1410909757471055E-3</c:v>
                </c:pt>
                <c:pt idx="3848">
                  <c:v>-8.4718959798979476E-4</c:v>
                </c:pt>
                <c:pt idx="3849">
                  <c:v>-5.4343444214932646E-4</c:v>
                </c:pt>
                <c:pt idx="3850">
                  <c:v>-2.366867026235564E-4</c:v>
                </c:pt>
                <c:pt idx="3851">
                  <c:v>7.4688479509310568E-5</c:v>
                </c:pt>
                <c:pt idx="3852">
                  <c:v>3.8189451181019907E-4</c:v>
                </c:pt>
                <c:pt idx="3853">
                  <c:v>6.8679345158978444E-4</c:v>
                </c:pt>
                <c:pt idx="3854">
                  <c:v>9.7901342063005936E-4</c:v>
                </c:pt>
                <c:pt idx="3855">
                  <c:v>1.2640729854989097E-3</c:v>
                </c:pt>
                <c:pt idx="3856">
                  <c:v>1.5285221000979066E-3</c:v>
                </c:pt>
                <c:pt idx="3857">
                  <c:v>1.7800991537897382E-3</c:v>
                </c:pt>
                <c:pt idx="3858">
                  <c:v>2.0039036158703283E-3</c:v>
                </c:pt>
                <c:pt idx="3859">
                  <c:v>2.2115837168235619E-3</c:v>
                </c:pt>
                <c:pt idx="3860">
                  <c:v>2.3855385581165178E-3</c:v>
                </c:pt>
                <c:pt idx="3861">
                  <c:v>2.54013399515296E-3</c:v>
                </c:pt>
                <c:pt idx="3862">
                  <c:v>2.6569315939357629E-3</c:v>
                </c:pt>
                <c:pt idx="3863">
                  <c:v>2.7509299189380498E-3</c:v>
                </c:pt>
                <c:pt idx="3864">
                  <c:v>2.8058173704165745E-3</c:v>
                </c:pt>
                <c:pt idx="3865">
                  <c:v>2.8372357513181679E-3</c:v>
                </c:pt>
                <c:pt idx="3866">
                  <c:v>2.8280537095499436E-3</c:v>
                </c:pt>
                <c:pt idx="3867">
                  <c:v>2.7976491694114425E-3</c:v>
                </c:pt>
                <c:pt idx="3868">
                  <c:v>2.7261998363615758E-3</c:v>
                </c:pt>
                <c:pt idx="3869">
                  <c:v>2.6349808338928665E-3</c:v>
                </c:pt>
                <c:pt idx="3870">
                  <c:v>2.5056685072890605E-3</c:v>
                </c:pt>
                <c:pt idx="3871">
                  <c:v>2.3606494099493447E-3</c:v>
                </c:pt>
                <c:pt idx="3872">
                  <c:v>2.1813334703540965E-3</c:v>
                </c:pt>
                <c:pt idx="3873">
                  <c:v>1.9904703247024128E-3</c:v>
                </c:pt>
                <c:pt idx="3874">
                  <c:v>1.7704677900014683E-3</c:v>
                </c:pt>
                <c:pt idx="3875">
                  <c:v>1.5447114449164273E-3</c:v>
                </c:pt>
                <c:pt idx="3876">
                  <c:v>1.294884282931924E-3</c:v>
                </c:pt>
                <c:pt idx="3877">
                  <c:v>1.0462854013082307E-3</c:v>
                </c:pt>
                <c:pt idx="3878">
                  <c:v>7.8114669297357775E-4</c:v>
                </c:pt>
                <c:pt idx="3879">
                  <c:v>5.2194651496031974E-4</c:v>
                </c:pt>
                <c:pt idx="3880">
                  <c:v>2.5271931627698918E-4</c:v>
                </c:pt>
                <c:pt idx="3881">
                  <c:v>-2.6397779702980184E-6</c:v>
                </c:pt>
                <c:pt idx="3882">
                  <c:v>-2.6107641396161396E-4</c:v>
                </c:pt>
                <c:pt idx="3883">
                  <c:v>-5.0208545535318505E-4</c:v>
                </c:pt>
                <c:pt idx="3884">
                  <c:v>-7.3742737368109879E-4</c:v>
                </c:pt>
                <c:pt idx="3885">
                  <c:v>-9.4985350213500075E-4</c:v>
                </c:pt>
                <c:pt idx="3886">
                  <c:v>-1.1528410431593805E-3</c:v>
                </c:pt>
                <c:pt idx="3887">
                  <c:v>-1.3273386891486938E-3</c:v>
                </c:pt>
                <c:pt idx="3888">
                  <c:v>-1.4875236804178238E-3</c:v>
                </c:pt>
                <c:pt idx="3889">
                  <c:v>-1.617571088301184E-3</c:v>
                </c:pt>
                <c:pt idx="3890">
                  <c:v>-1.7284360708937907E-3</c:v>
                </c:pt>
                <c:pt idx="3891">
                  <c:v>-1.8066498075096082E-3</c:v>
                </c:pt>
                <c:pt idx="3892">
                  <c:v>-1.8641297732051032E-3</c:v>
                </c:pt>
                <c:pt idx="3893">
                  <c:v>-1.8900049682839537E-3</c:v>
                </c:pt>
                <c:pt idx="3894">
                  <c:v>-1.8934566694889243E-3</c:v>
                </c:pt>
                <c:pt idx="3895">
                  <c:v>-1.8665752188440354E-3</c:v>
                </c:pt>
                <c:pt idx="3896">
                  <c:v>-1.8172333145752839E-3</c:v>
                </c:pt>
                <c:pt idx="3897">
                  <c:v>-1.740976214641532E-3</c:v>
                </c:pt>
                <c:pt idx="3898">
                  <c:v>-1.6429292089186198E-3</c:v>
                </c:pt>
                <c:pt idx="3899">
                  <c:v>-1.5227226598878429E-3</c:v>
                </c:pt>
                <c:pt idx="3900">
                  <c:v>-1.3844348547989993E-3</c:v>
                </c:pt>
                <c:pt idx="3901">
                  <c:v>-1.228552854601439E-3</c:v>
                </c:pt>
                <c:pt idx="3902">
                  <c:v>-1.057951466496343E-3</c:v>
                </c:pt>
                <c:pt idx="3903">
                  <c:v>-8.7589040829938458E-4</c:v>
                </c:pt>
                <c:pt idx="3904">
                  <c:v>-6.8402967380032376E-4</c:v>
                </c:pt>
                <c:pt idx="3905">
                  <c:v>-4.8846304930760809E-4</c:v>
                </c:pt>
                <c:pt idx="3906">
                  <c:v>-2.8676967272522891E-4</c:v>
                </c:pt>
                <c:pt idx="3907">
                  <c:v>-8.8083468087196692E-5</c:v>
                </c:pt>
                <c:pt idx="3908">
                  <c:v>1.1081976961296869E-4</c:v>
                </c:pt>
                <c:pt idx="3909">
                  <c:v>2.984179214497451E-4</c:v>
                </c:pt>
                <c:pt idx="3910">
                  <c:v>4.8232106218476511E-4</c:v>
                </c:pt>
                <c:pt idx="3911">
                  <c:v>6.50133342081749E-4</c:v>
                </c:pt>
                <c:pt idx="3912">
                  <c:v>8.0729868076884204E-4</c:v>
                </c:pt>
                <c:pt idx="3913">
                  <c:v>9.4293077327622932E-4</c:v>
                </c:pt>
                <c:pt idx="3914">
                  <c:v>1.0646279591691732E-3</c:v>
                </c:pt>
                <c:pt idx="3915">
                  <c:v>1.1592735550983724E-3</c:v>
                </c:pt>
                <c:pt idx="3916">
                  <c:v>1.237822297683655E-3</c:v>
                </c:pt>
                <c:pt idx="3917">
                  <c:v>1.2850735892876441E-3</c:v>
                </c:pt>
                <c:pt idx="3918">
                  <c:v>1.3144322813593567E-3</c:v>
                </c:pt>
                <c:pt idx="3919">
                  <c:v>1.3096577710290935E-3</c:v>
                </c:pt>
                <c:pt idx="3920">
                  <c:v>1.2876022241423701E-3</c:v>
                </c:pt>
                <c:pt idx="3921">
                  <c:v>1.2299387731274092E-3</c:v>
                </c:pt>
                <c:pt idx="3922">
                  <c:v>1.1558805710573106E-3</c:v>
                </c:pt>
                <c:pt idx="3923">
                  <c:v>1.047891612163232E-3</c:v>
                </c:pt>
                <c:pt idx="3924">
                  <c:v>9.243902565951867E-4</c:v>
                </c:pt>
                <c:pt idx="3925">
                  <c:v>7.6844642000480079E-4</c:v>
                </c:pt>
                <c:pt idx="3926">
                  <c:v>6.0247340984627418E-4</c:v>
                </c:pt>
                <c:pt idx="3927">
                  <c:v>4.0691540715274976E-4</c:v>
                </c:pt>
                <c:pt idx="3928">
                  <c:v>2.0493160664346484E-4</c:v>
                </c:pt>
                <c:pt idx="3929">
                  <c:v>-2.0921960619812996E-5</c:v>
                </c:pt>
                <c:pt idx="3930">
                  <c:v>-2.4901189112527117E-4</c:v>
                </c:pt>
                <c:pt idx="3931">
                  <c:v>-4.939471234504389E-4</c:v>
                </c:pt>
                <c:pt idx="3932">
                  <c:v>-7.348978672639811E-4</c:v>
                </c:pt>
                <c:pt idx="3933">
                  <c:v>-9.8791271314924156E-4</c:v>
                </c:pt>
                <c:pt idx="3934">
                  <c:v>-1.2302328949814756E-3</c:v>
                </c:pt>
                <c:pt idx="3935">
                  <c:v>-1.476602686656503E-3</c:v>
                </c:pt>
                <c:pt idx="3936">
                  <c:v>-1.7065749265667285E-3</c:v>
                </c:pt>
                <c:pt idx="3937">
                  <c:v>-1.9338106799340338E-3</c:v>
                </c:pt>
                <c:pt idx="3938">
                  <c:v>-2.1383720673002204E-3</c:v>
                </c:pt>
                <c:pt idx="3939">
                  <c:v>-2.3350073101398583E-3</c:v>
                </c:pt>
                <c:pt idx="3940">
                  <c:v>-2.5034270697566474E-3</c:v>
                </c:pt>
                <c:pt idx="3941">
                  <c:v>-2.6575711834085913E-3</c:v>
                </c:pt>
                <c:pt idx="3942">
                  <c:v>-2.7798649334396797E-3</c:v>
                </c:pt>
                <c:pt idx="3943">
                  <c:v>-2.8824640183489625E-3</c:v>
                </c:pt>
                <c:pt idx="3944">
                  <c:v>-2.9504874320996355E-3</c:v>
                </c:pt>
                <c:pt idx="3945">
                  <c:v>-2.9962374965147864E-3</c:v>
                </c:pt>
                <c:pt idx="3946">
                  <c:v>-3.0044063336651661E-3</c:v>
                </c:pt>
                <c:pt idx="3947">
                  <c:v>-2.9872681090551967E-3</c:v>
                </c:pt>
                <c:pt idx="3948">
                  <c:v>-2.9338564222447516E-3</c:v>
                </c:pt>
                <c:pt idx="3949">
                  <c:v>-2.8551262701648761E-3</c:v>
                </c:pt>
                <c:pt idx="3950">
                  <c:v>-2.7411000578858591E-3</c:v>
                </c:pt>
                <c:pt idx="3951">
                  <c:v>-2.6009971837691603E-3</c:v>
                </c:pt>
                <c:pt idx="3952">
                  <c:v>-2.4303467787935018E-3</c:v>
                </c:pt>
                <c:pt idx="3953">
                  <c:v>-2.2360832346989268E-3</c:v>
                </c:pt>
                <c:pt idx="3954">
                  <c:v>-2.0156242113146261E-3</c:v>
                </c:pt>
                <c:pt idx="3955">
                  <c:v>-1.7739308701381074E-3</c:v>
                </c:pt>
                <c:pt idx="3956">
                  <c:v>-1.5125501390075291E-3</c:v>
                </c:pt>
                <c:pt idx="3957">
                  <c:v>-1.2356388708031352E-3</c:v>
                </c:pt>
                <c:pt idx="3958">
                  <c:v>-9.4496981790748169E-4</c:v>
                </c:pt>
                <c:pt idx="3959">
                  <c:v>-6.4391940303920592E-4</c:v>
                </c:pt>
                <c:pt idx="3960">
                  <c:v>-3.3843732612015565E-4</c:v>
                </c:pt>
                <c:pt idx="3961">
                  <c:v>-2.6998105652764615E-5</c:v>
                </c:pt>
                <c:pt idx="3962">
                  <c:v>2.8046528824554606E-4</c:v>
                </c:pt>
                <c:pt idx="3963">
                  <c:v>5.8764549412648748E-4</c:v>
                </c:pt>
                <c:pt idx="3964">
                  <c:v>8.839622402093128E-4</c:v>
                </c:pt>
                <c:pt idx="3965">
                  <c:v>1.1726809172953878E-3</c:v>
                </c:pt>
                <c:pt idx="3966">
                  <c:v>1.4430478591238027E-3</c:v>
                </c:pt>
                <c:pt idx="3967">
                  <c:v>1.7014418917026819E-3</c:v>
                </c:pt>
                <c:pt idx="3968">
                  <c:v>1.9335416604748246E-3</c:v>
                </c:pt>
                <c:pt idx="3969">
                  <c:v>2.1485081927260508E-3</c:v>
                </c:pt>
                <c:pt idx="3970">
                  <c:v>2.3321821037406987E-3</c:v>
                </c:pt>
                <c:pt idx="3971">
                  <c:v>2.4962948071718949E-3</c:v>
                </c:pt>
                <c:pt idx="3972">
                  <c:v>2.6236930453104046E-3</c:v>
                </c:pt>
                <c:pt idx="3973">
                  <c:v>2.7285760111920854E-3</c:v>
                </c:pt>
                <c:pt idx="3974">
                  <c:v>2.7937442940190182E-3</c:v>
                </c:pt>
                <c:pt idx="3975">
                  <c:v>2.8368598410908608E-3</c:v>
                </c:pt>
                <c:pt idx="3976">
                  <c:v>2.838716093274074E-3</c:v>
                </c:pt>
                <c:pt idx="3977">
                  <c:v>2.8185174187677631E-3</c:v>
                </c:pt>
                <c:pt idx="3978">
                  <c:v>2.7571669390710207E-3</c:v>
                </c:pt>
                <c:pt idx="3979">
                  <c:v>2.6765618143049508E-3</c:v>
                </c:pt>
                <c:pt idx="3980">
                  <c:v>2.5568950308900579E-3</c:v>
                </c:pt>
                <c:pt idx="3981">
                  <c:v>2.4199627129888324E-3</c:v>
                </c:pt>
                <c:pt idx="3982">
                  <c:v>2.2494759620326071E-3</c:v>
                </c:pt>
                <c:pt idx="3983">
                  <c:v>2.0653762130505935E-3</c:v>
                </c:pt>
                <c:pt idx="3984">
                  <c:v>1.8511530860535405E-3</c:v>
                </c:pt>
                <c:pt idx="3985">
                  <c:v>1.6311637017998246E-3</c:v>
                </c:pt>
                <c:pt idx="3986">
                  <c:v>1.3859524270499329E-3</c:v>
                </c:pt>
                <c:pt idx="3987">
                  <c:v>1.1395700130250042E-3</c:v>
                </c:pt>
                <c:pt idx="3988">
                  <c:v>8.7589109222269146E-4</c:v>
                </c:pt>
                <c:pt idx="3989">
                  <c:v>6.1792900490836855E-4</c:v>
                </c:pt>
                <c:pt idx="3990">
                  <c:v>3.4914693431206678E-4</c:v>
                </c:pt>
                <c:pt idx="3991">
                  <c:v>9.076434246232945E-5</c:v>
                </c:pt>
                <c:pt idx="3992">
                  <c:v>-1.6994228700550895E-4</c:v>
                </c:pt>
                <c:pt idx="3993">
                  <c:v>-4.1334537375475877E-4</c:v>
                </c:pt>
                <c:pt idx="3994">
                  <c:v>-6.5417978646536978E-4</c:v>
                </c:pt>
                <c:pt idx="3995">
                  <c:v>-8.7226493822351037E-4</c:v>
                </c:pt>
                <c:pt idx="3996">
                  <c:v>-1.0812363319883667E-3</c:v>
                </c:pt>
                <c:pt idx="3997">
                  <c:v>-1.2632874267222149E-3</c:v>
                </c:pt>
                <c:pt idx="3998">
                  <c:v>-1.431922660530327E-3</c:v>
                </c:pt>
                <c:pt idx="3999">
                  <c:v>-1.5697224316732483E-3</c:v>
                </c:pt>
                <c:pt idx="4000">
                  <c:v>-1.6891207991217572E-3</c:v>
                </c:pt>
                <c:pt idx="4001">
                  <c:v>-1.777196623140409E-3</c:v>
                </c:pt>
                <c:pt idx="4002">
                  <c:v>-1.843478823141842E-3</c:v>
                </c:pt>
                <c:pt idx="4003">
                  <c:v>-1.8787663837751545E-3</c:v>
                </c:pt>
                <c:pt idx="4004">
                  <c:v>-1.8909636929598794E-3</c:v>
                </c:pt>
                <c:pt idx="4005">
                  <c:v>-1.8729317453636263E-3</c:v>
                </c:pt>
                <c:pt idx="4006">
                  <c:v>-1.8323556938300012E-3</c:v>
                </c:pt>
                <c:pt idx="4007">
                  <c:v>-1.7646291779889189E-3</c:v>
                </c:pt>
                <c:pt idx="4008">
                  <c:v>-1.6747558049665656E-3</c:v>
                </c:pt>
                <c:pt idx="4009">
                  <c:v>-1.5612681016418106E-3</c:v>
                </c:pt>
                <c:pt idx="4010">
                  <c:v>-1.4291642010427763E-3</c:v>
                </c:pt>
                <c:pt idx="4011">
                  <c:v>-1.2788624682105176E-3</c:v>
                </c:pt>
                <c:pt idx="4012">
                  <c:v>-1.1131742125345401E-3</c:v>
                </c:pt>
                <c:pt idx="4013">
                  <c:v>-9.3529457506036362E-4</c:v>
                </c:pt>
                <c:pt idx="4014">
                  <c:v>-7.4581162027309578E-4</c:v>
                </c:pt>
                <c:pt idx="4015">
                  <c:v>-5.517336029209341E-4</c:v>
                </c:pt>
                <c:pt idx="4016">
                  <c:v>-3.5153432144641172E-4</c:v>
                </c:pt>
                <c:pt idx="4017">
                  <c:v>-1.5221641108631445E-4</c:v>
                </c:pt>
                <c:pt idx="4018">
                  <c:v>4.760762861960588E-5</c:v>
                </c:pt>
                <c:pt idx="4019">
                  <c:v>2.3861693443694154E-4</c:v>
                </c:pt>
                <c:pt idx="4020">
                  <c:v>4.2566662754922602E-4</c:v>
                </c:pt>
                <c:pt idx="4021">
                  <c:v>5.9765538402323237E-4</c:v>
                </c:pt>
                <c:pt idx="4022">
                  <c:v>7.6037665680217525E-4</c:v>
                </c:pt>
                <c:pt idx="4023">
                  <c:v>9.0135403166979877E-4</c:v>
                </c:pt>
                <c:pt idx="4024">
                  <c:v>1.0306612506277291E-3</c:v>
                </c:pt>
                <c:pt idx="4025">
                  <c:v>1.1327274863399128E-3</c:v>
                </c:pt>
                <c:pt idx="4026">
                  <c:v>1.2191284985555439E-3</c:v>
                </c:pt>
                <c:pt idx="4027">
                  <c:v>1.2743643496988533E-3</c:v>
                </c:pt>
                <c:pt idx="4028">
                  <c:v>1.3126244000651877E-3</c:v>
                </c:pt>
                <c:pt idx="4029">
                  <c:v>1.3175403442465261E-3</c:v>
                </c:pt>
                <c:pt idx="4030">
                  <c:v>1.3039280896062488E-3</c:v>
                </c:pt>
                <c:pt idx="4031">
                  <c:v>1.2555193131228715E-3</c:v>
                </c:pt>
                <c:pt idx="4032">
                  <c:v>1.1906835670568439E-3</c:v>
                </c:pt>
                <c:pt idx="4033">
                  <c:v>1.0901418341010272E-3</c:v>
                </c:pt>
                <c:pt idx="4034">
                  <c:v>9.756724603606215E-4</c:v>
                </c:pt>
                <c:pt idx="4035">
                  <c:v>8.2781041971868863E-4</c:v>
                </c:pt>
                <c:pt idx="4036">
                  <c:v>6.675408839625363E-4</c:v>
                </c:pt>
                <c:pt idx="4037">
                  <c:v>4.7898809240943391E-4</c:v>
                </c:pt>
                <c:pt idx="4038">
                  <c:v>2.8210052908771502E-4</c:v>
                </c:pt>
                <c:pt idx="4039">
                  <c:v>6.0333428323925894E-5</c:v>
                </c:pt>
                <c:pt idx="4040">
                  <c:v>-1.63670362270954E-4</c:v>
                </c:pt>
                <c:pt idx="4041">
                  <c:v>-4.0640012710520257E-4</c:v>
                </c:pt>
                <c:pt idx="4042">
                  <c:v>-6.4579659938435174E-4</c:v>
                </c:pt>
                <c:pt idx="4043">
                  <c:v>-8.9856981478503295E-4</c:v>
                </c:pt>
                <c:pt idx="4044">
                  <c:v>-1.140514471238474E-3</c:v>
                </c:pt>
                <c:pt idx="4045">
                  <c:v>-1.389821773066402E-3</c:v>
                </c:pt>
                <c:pt idx="4046">
                  <c:v>-1.6223867482709209E-3</c:v>
                </c:pt>
                <c:pt idx="4047">
                  <c:v>-1.8541100429813606E-3</c:v>
                </c:pt>
                <c:pt idx="4048">
                  <c:v>-2.064193214941723E-3</c:v>
                </c:pt>
                <c:pt idx="4049">
                  <c:v>-2.2664265685174989E-3</c:v>
                </c:pt>
                <c:pt idx="4050">
                  <c:v>-2.4424685986415562E-3</c:v>
                </c:pt>
                <c:pt idx="4051">
                  <c:v>-2.6041161374751876E-3</c:v>
                </c:pt>
                <c:pt idx="4052">
                  <c:v>-2.735564328516904E-3</c:v>
                </c:pt>
                <c:pt idx="4053">
                  <c:v>-2.847655585149933E-3</c:v>
                </c:pt>
                <c:pt idx="4054">
                  <c:v>-2.9251167267821954E-3</c:v>
                </c:pt>
                <c:pt idx="4055">
                  <c:v>-2.9797835240061854E-3</c:v>
                </c:pt>
                <c:pt idx="4056">
                  <c:v>-2.9998119246740229E-3</c:v>
                </c:pt>
                <c:pt idx="4057">
                  <c:v>-2.9928752765169264E-3</c:v>
                </c:pt>
                <c:pt idx="4058">
                  <c:v>-2.9503469067262977E-3</c:v>
                </c:pt>
                <c:pt idx="4059">
                  <c:v>-2.8814674669428442E-3</c:v>
                </c:pt>
                <c:pt idx="4060">
                  <c:v>-2.7784965010068663E-3</c:v>
                </c:pt>
                <c:pt idx="4061">
                  <c:v>-2.6488477442657699E-3</c:v>
                </c:pt>
                <c:pt idx="4062">
                  <c:v>-2.4872077159148187E-3</c:v>
                </c:pt>
                <c:pt idx="4063">
                  <c:v>-2.3016372198302326E-3</c:v>
                </c:pt>
                <c:pt idx="4064">
                  <c:v>-2.0896554250355859E-3</c:v>
                </c:pt>
                <c:pt idx="4065">
                  <c:v>-1.8553062531281306E-3</c:v>
                </c:pt>
                <c:pt idx="4066">
                  <c:v>-1.6002068575776685E-3</c:v>
                </c:pt>
                <c:pt idx="4067">
                  <c:v>-1.3285780376802725E-3</c:v>
                </c:pt>
                <c:pt idx="4068">
                  <c:v>-1.0422564886287677E-3</c:v>
                </c:pt>
                <c:pt idx="4069">
                  <c:v>-7.4468884796419221E-4</c:v>
                </c:pt>
                <c:pt idx="4070">
                  <c:v>-4.3990755773226642E-4</c:v>
                </c:pt>
                <c:pt idx="4071">
                  <c:v>-1.2948862054507071E-4</c:v>
                </c:pt>
                <c:pt idx="4072">
                  <c:v>1.7950861345517044E-4</c:v>
                </c:pt>
                <c:pt idx="4073">
                  <c:v>4.8761943363900828E-4</c:v>
                </c:pt>
                <c:pt idx="4074">
                  <c:v>7.87069277071617E-4</c:v>
                </c:pt>
                <c:pt idx="4075">
                  <c:v>1.0798864482646775E-3</c:v>
                </c:pt>
                <c:pt idx="4076">
                  <c:v>1.3550316852054545E-3</c:v>
                </c:pt>
                <c:pt idx="4077">
                  <c:v>1.6195441515159947E-3</c:v>
                </c:pt>
                <c:pt idx="4078">
                  <c:v>1.8597033817328024E-3</c:v>
                </c:pt>
                <c:pt idx="4079">
                  <c:v>2.0832066545254935E-3</c:v>
                </c:pt>
                <c:pt idx="4080">
                  <c:v>2.2753612191678818E-3</c:v>
                </c:pt>
                <c:pt idx="4081">
                  <c:v>2.4482907519536856E-3</c:v>
                </c:pt>
                <c:pt idx="4082">
                  <c:v>2.5861553734149445E-3</c:v>
                </c:pt>
                <c:pt idx="4083">
                  <c:v>2.7013845132969339E-3</c:v>
                </c:pt>
                <c:pt idx="4084">
                  <c:v>2.7779218681839857E-3</c:v>
                </c:pt>
                <c:pt idx="4085">
                  <c:v>2.8314816581081481E-3</c:v>
                </c:pt>
                <c:pt idx="4086">
                  <c:v>2.8448153512050656E-3</c:v>
                </c:pt>
                <c:pt idx="4087">
                  <c:v>2.8349879919539189E-3</c:v>
                </c:pt>
                <c:pt idx="4088">
                  <c:v>2.7846632374452507E-3</c:v>
                </c:pt>
                <c:pt idx="4089">
                  <c:v>2.7133961774035986E-3</c:v>
                </c:pt>
                <c:pt idx="4090">
                  <c:v>2.6039329892358909E-3</c:v>
                </c:pt>
                <c:pt idx="4091">
                  <c:v>2.4765164563377712E-3</c:v>
                </c:pt>
                <c:pt idx="4092">
                  <c:v>2.314196359784082E-3</c:v>
                </c:pt>
                <c:pt idx="4093">
                  <c:v>2.1371437369228433E-3</c:v>
                </c:pt>
                <c:pt idx="4094">
                  <c:v>1.9299679883649492E-3</c:v>
                </c:pt>
                <c:pt idx="4095">
                  <c:v>1.7150358056392881E-3</c:v>
                </c:pt>
                <c:pt idx="4096">
                  <c:v>1.4747908853484926E-3</c:v>
                </c:pt>
                <c:pt idx="4097">
                  <c:v>1.2320733939593792E-3</c:v>
                </c:pt>
                <c:pt idx="4098">
                  <c:v>9.7043814721711752E-4</c:v>
                </c:pt>
                <c:pt idx="4099">
                  <c:v>7.1347047328995661E-4</c:v>
                </c:pt>
                <c:pt idx="4100">
                  <c:v>4.4409873541551015E-4</c:v>
                </c:pt>
                <c:pt idx="4101">
                  <c:v>1.8590250117858642E-4</c:v>
                </c:pt>
                <c:pt idx="4102">
                  <c:v>-7.7584640354372292E-5</c:v>
                </c:pt>
                <c:pt idx="4103">
                  <c:v>-3.2457859556261903E-4</c:v>
                </c:pt>
                <c:pt idx="4104">
                  <c:v>-5.6975557785937658E-4</c:v>
                </c:pt>
                <c:pt idx="4105">
                  <c:v>-7.9297115176746313E-4</c:v>
                </c:pt>
                <c:pt idx="4106">
                  <c:v>-1.0079884197697342E-3</c:v>
                </c:pt>
                <c:pt idx="4107">
                  <c:v>-1.1972162333329095E-3</c:v>
                </c:pt>
                <c:pt idx="4108">
                  <c:v>-1.3724582765360926E-3</c:v>
                </c:pt>
                <c:pt idx="4109">
                  <c:v>-1.5186738355356111E-3</c:v>
                </c:pt>
                <c:pt idx="4110">
                  <c:v>-1.6467510295918308E-3</c:v>
                </c:pt>
                <c:pt idx="4111">
                  <c:v>-1.7442932383850418E-3</c:v>
                </c:pt>
                <c:pt idx="4112">
                  <c:v>-1.8204194182291356E-3</c:v>
                </c:pt>
                <c:pt idx="4113">
                  <c:v>-1.8645789541498203E-3</c:v>
                </c:pt>
                <c:pt idx="4114">
                  <c:v>-1.8863816482071472E-3</c:v>
                </c:pt>
                <c:pt idx="4115">
                  <c:v>-1.8774433950371483E-3</c:v>
                </c:pt>
                <c:pt idx="4116">
                  <c:v>-1.8452480448025721E-3</c:v>
                </c:pt>
                <c:pt idx="4117">
                  <c:v>-1.7860259014634838E-3</c:v>
                </c:pt>
                <c:pt idx="4118">
                  <c:v>-1.7046492500347732E-3</c:v>
                </c:pt>
                <c:pt idx="4119">
                  <c:v>-1.5985452516316112E-3</c:v>
                </c:pt>
                <c:pt idx="4120">
                  <c:v>-1.4726264885154272E-3</c:v>
                </c:pt>
                <c:pt idx="4121">
                  <c:v>-1.3282393843753182E-3</c:v>
                </c:pt>
                <c:pt idx="4122">
                  <c:v>-1.167130666980265E-3</c:v>
                </c:pt>
                <c:pt idx="4123">
                  <c:v>-9.9343198192747284E-4</c:v>
                </c:pt>
                <c:pt idx="4124">
                  <c:v>-8.0766270736243317E-4</c:v>
                </c:pt>
                <c:pt idx="4125">
                  <c:v>-6.1475096055585432E-4</c:v>
                </c:pt>
                <c:pt idx="4126">
                  <c:v>-4.1607272821153618E-4</c:v>
                </c:pt>
                <c:pt idx="4127">
                  <c:v>-2.1650899372349652E-4</c:v>
                </c:pt>
                <c:pt idx="4128">
                  <c:v>-1.5520676152902535E-5</c:v>
                </c:pt>
                <c:pt idx="4129">
                  <c:v>1.7775886197862745E-4</c:v>
                </c:pt>
                <c:pt idx="4130">
                  <c:v>3.6741403786533233E-4</c:v>
                </c:pt>
                <c:pt idx="4131">
                  <c:v>5.4362035854310653E-4</c:v>
                </c:pt>
                <c:pt idx="4132">
                  <c:v>7.1150122843405272E-4</c:v>
                </c:pt>
                <c:pt idx="4133">
                  <c:v>8.5796871867621638E-4</c:v>
                </c:pt>
                <c:pt idx="4134">
                  <c:v>9.9354881414615015E-4</c:v>
                </c:pt>
                <c:pt idx="4135">
                  <c:v>1.1031917048190398E-3</c:v>
                </c:pt>
                <c:pt idx="4136">
                  <c:v>1.1980677363309655E-3</c:v>
                </c:pt>
                <c:pt idx="4137">
                  <c:v>1.261349681038193E-3</c:v>
                </c:pt>
                <c:pt idx="4138">
                  <c:v>1.3079820355990091E-3</c:v>
                </c:pt>
                <c:pt idx="4139">
                  <c:v>1.3214380925574698E-3</c:v>
                </c:pt>
                <c:pt idx="4140">
                  <c:v>1.3174655736472585E-3</c:v>
                </c:pt>
                <c:pt idx="4141">
                  <c:v>1.2778216492285999E-3</c:v>
                </c:pt>
                <c:pt idx="4142">
                  <c:v>1.2219982026334952E-3</c:v>
                </c:pt>
                <c:pt idx="4143">
                  <c:v>1.1299382302944749E-3</c:v>
                </c:pt>
                <c:pt idx="4144">
                  <c:v>1.023744296510809E-3</c:v>
                </c:pt>
                <c:pt idx="4145">
                  <c:v>8.8337998832162257E-4</c:v>
                </c:pt>
                <c:pt idx="4146">
                  <c:v>7.3136533776578527E-4</c:v>
                </c:pt>
                <c:pt idx="4147">
                  <c:v>5.4846719915668807E-4</c:v>
                </c:pt>
                <c:pt idx="4148">
                  <c:v>3.5738558485639421E-4</c:v>
                </c:pt>
                <c:pt idx="4149">
                  <c:v>1.4143697611980607E-4</c:v>
                </c:pt>
                <c:pt idx="4150">
                  <c:v>-7.8764364084007998E-5</c:v>
                </c:pt>
                <c:pt idx="4151">
                  <c:v>-3.1862604373498332E-4</c:v>
                </c:pt>
                <c:pt idx="4152">
                  <c:v>-5.5689712328947649E-4</c:v>
                </c:pt>
                <c:pt idx="4153">
                  <c:v>-8.0798659063596734E-4</c:v>
                </c:pt>
                <c:pt idx="4154">
                  <c:v>-1.0512796967812599E-3</c:v>
                </c:pt>
                <c:pt idx="4155">
                  <c:v>-1.3014511270381945E-3</c:v>
                </c:pt>
                <c:pt idx="4156">
                  <c:v>-1.5367739927300561E-3</c:v>
                </c:pt>
                <c:pt idx="4157">
                  <c:v>-1.7724236414710659E-3</c:v>
                </c:pt>
                <c:pt idx="4158">
                  <c:v>-1.9877753016832034E-3</c:v>
                </c:pt>
                <c:pt idx="4159">
                  <c:v>-2.1956945961015828E-3</c:v>
                </c:pt>
                <c:pt idx="4160">
                  <c:v>-2.3788199830125922E-3</c:v>
                </c:pt>
                <c:pt idx="4161">
                  <c:v>-2.5478362093658835E-3</c:v>
                </c:pt>
                <c:pt idx="4162">
                  <c:v>-2.6877378895222015E-3</c:v>
                </c:pt>
                <c:pt idx="4163">
                  <c:v>-2.8090823553714173E-3</c:v>
                </c:pt>
                <c:pt idx="4164">
                  <c:v>-2.8962309579282919E-3</c:v>
                </c:pt>
                <c:pt idx="4165">
                  <c:v>-2.9615780385949808E-3</c:v>
                </c:pt>
                <c:pt idx="4166">
                  <c:v>-2.990766827544844E-3</c:v>
                </c:pt>
                <c:pt idx="4167">
                  <c:v>-2.9958915697252397E-3</c:v>
                </c:pt>
                <c:pt idx="4168">
                  <c:v>-2.963685223047241E-3</c:v>
                </c:pt>
                <c:pt idx="4169">
                  <c:v>-2.9056921204628772E-3</c:v>
                </c:pt>
                <c:pt idx="4170">
                  <c:v>-2.8124250363130154E-3</c:v>
                </c:pt>
                <c:pt idx="4171">
                  <c:v>-2.6925061476501533E-3</c:v>
                </c:pt>
                <c:pt idx="4172">
                  <c:v>-2.5417914338228265E-3</c:v>
                </c:pt>
                <c:pt idx="4173">
                  <c:v>-2.3644781108977941E-3</c:v>
                </c:pt>
                <c:pt idx="4174">
                  <c:v>-2.1601947528407939E-3</c:v>
                </c:pt>
                <c:pt idx="4175">
                  <c:v>-1.9340738072080033E-3</c:v>
                </c:pt>
                <c:pt idx="4176">
                  <c:v>-1.6858062703603016E-3</c:v>
                </c:pt>
                <c:pt idx="4177">
                  <c:v>-1.4196783449668127E-3</c:v>
                </c:pt>
                <c:pt idx="4178">
                  <c:v>-1.1375899609479267E-3</c:v>
                </c:pt>
                <c:pt idx="4179">
                  <c:v>-8.430550998475006E-4</c:v>
                </c:pt>
                <c:pt idx="4180">
                  <c:v>-5.4118392158042372E-4</c:v>
                </c:pt>
                <c:pt idx="4181">
                  <c:v>-2.3164675146980507E-4</c:v>
                </c:pt>
                <c:pt idx="4182">
                  <c:v>7.637995566633915E-5</c:v>
                </c:pt>
                <c:pt idx="4183">
                  <c:v>3.8728549921901445E-4</c:v>
                </c:pt>
                <c:pt idx="4184">
                  <c:v>6.8811443134098038E-4</c:v>
                </c:pt>
                <c:pt idx="4185">
                  <c:v>9.8567338012151007E-4</c:v>
                </c:pt>
                <c:pt idx="4186">
                  <c:v>1.2656548512752774E-3</c:v>
                </c:pt>
                <c:pt idx="4187">
                  <c:v>1.5357776069152562E-3</c:v>
                </c:pt>
                <c:pt idx="4188">
                  <c:v>1.7829431664198592E-3</c:v>
                </c:pt>
                <c:pt idx="4189">
                  <c:v>2.0144079222061406E-3</c:v>
                </c:pt>
                <c:pt idx="4190">
                  <c:v>2.2149703122887332E-3</c:v>
                </c:pt>
                <c:pt idx="4191">
                  <c:v>2.3981724431926255E-3</c:v>
                </c:pt>
                <c:pt idx="4192">
                  <c